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0114"/>
  <workbookPr saveExternalLinkValues="0" defaultThemeVersion="166925"/>
  <mc:AlternateContent xmlns:mc="http://schemas.openxmlformats.org/markup-compatibility/2006">
    <mc:Choice Requires="x15">
      <x15ac:absPath xmlns:x15ac="http://schemas.microsoft.com/office/spreadsheetml/2010/11/ac" url="/Users/erm/Downloads/co06ccr/"/>
    </mc:Choice>
  </mc:AlternateContent>
  <xr:revisionPtr revIDLastSave="0" documentId="8_{36CB4E7D-80E1-D846-9BC0-3DC951D217BA}" xr6:coauthVersionLast="36" xr6:coauthVersionMax="36" xr10:uidLastSave="{00000000-0000-0000-0000-000000000000}"/>
  <bookViews>
    <workbookView xWindow="6480" yWindow="2340" windowWidth="14300" windowHeight="9320"/>
  </bookViews>
  <sheets>
    <sheet name="94CO06MI" sheetId="1" r:id="rId1"/>
  </sheets>
  <definedNames>
    <definedName name="_Parse_In" localSheetId="0" hidden="1">'94CO06MI'!$A$13:$K$100</definedName>
    <definedName name="_Parse_Out" localSheetId="0" hidden="1">'94CO06MI'!$A$13</definedName>
    <definedName name="all">'94CO06MI'!$A$1:$BX$95</definedName>
    <definedName name="column_headings">'94CO06MI'!$A$5:$BX$10</definedName>
    <definedName name="column_numbers">'94CO06MI'!$B$12:$BX$12</definedName>
    <definedName name="data">'94CO06MI'!$B$13:$BX$94</definedName>
    <definedName name="footnotes">'94CO06MI'!#REF!</definedName>
    <definedName name="_xlnm.Print_Area" localSheetId="0">'94CO06MI'!$A$1:$BX$101</definedName>
    <definedName name="SelectArea">'94CO06MI'!$B$13:$BX$94</definedName>
    <definedName name="solver_opt" localSheetId="0" hidden="1">'94CO06MI'!#REF!</definedName>
    <definedName name="spaces">'94CO06MI'!$15:$15,'94CO06MI'!$25:$25,'94CO06MI'!$34:$34,'94CO06MI'!$40:$40,'94CO06MI'!$46:$46,'94CO06MI'!$60:$60,'94CO06MI'!$66:$66,'94CO06MI'!$71:$71,'94CO06MI'!$77:$77,'94CO06MI'!$82:$82,'94CO06MI'!$88:$88</definedName>
    <definedName name="spanners">'94CO06MI'!$D$5:$H$5</definedName>
    <definedName name="stub_lines">'94CO06MI'!$A$12:$A$94</definedName>
    <definedName name="titles">'94CO06MI'!$A$2:$A$3</definedName>
    <definedName name="totals">'94CO06MI'!$13:$14,'94CO06MI'!$33:$33,'94CO06MI'!$45:$45,'94CO06MI'!$59:$59</definedName>
  </definedNames>
  <calcPr calcId="114210" fullCalcOnLoad="1"/>
</workbook>
</file>

<file path=xl/sharedStrings.xml><?xml version="1.0" encoding="utf-8"?>
<sst xmlns="http://schemas.openxmlformats.org/spreadsheetml/2006/main" count="1381" uniqueCount="492">
  <si>
    <t xml:space="preserve">RETURNS OF ACTIVE CORPORATIONS    </t>
  </si>
  <si>
    <t>Table 6--1994, Balance Sheet, Income Statement, Tax, and Selected Other Items, by Major Industry</t>
  </si>
  <si>
    <t xml:space="preserve">Table 6--1994, Balance Sheet, Income Statement, Tax, and Selected Other Items, by Major Industry--Continued  </t>
  </si>
  <si>
    <t>(All figures are estimates based on samples--money amounts are in thousands of dollars)</t>
  </si>
  <si>
    <t>Mining</t>
  </si>
  <si>
    <t>Construction</t>
  </si>
  <si>
    <t>Manufacturing</t>
  </si>
  <si>
    <t>Manufacturing--continued</t>
  </si>
  <si>
    <t xml:space="preserve">            Transportation and public utilities</t>
  </si>
  <si>
    <t>Wholesale and retail trade</t>
  </si>
  <si>
    <t>Wholesale and retail trade--continued</t>
  </si>
  <si>
    <t>Finance, insurance, and real estate</t>
  </si>
  <si>
    <t>Services</t>
  </si>
  <si>
    <t>General</t>
  </si>
  <si>
    <t/>
  </si>
  <si>
    <t>Miscellaneous</t>
  </si>
  <si>
    <t>Wholesale trade</t>
  </si>
  <si>
    <t>Retail trade</t>
  </si>
  <si>
    <t>Holding and</t>
  </si>
  <si>
    <t>Item</t>
  </si>
  <si>
    <t>All</t>
  </si>
  <si>
    <t>Agriculture,</t>
  </si>
  <si>
    <t>Nonmetallic</t>
  </si>
  <si>
    <t>building</t>
  </si>
  <si>
    <t>Petroleum</t>
  </si>
  <si>
    <t>Rubber and</t>
  </si>
  <si>
    <t xml:space="preserve"> </t>
  </si>
  <si>
    <t>Electrical</t>
  </si>
  <si>
    <t>Transportation</t>
  </si>
  <si>
    <t>manufacturing</t>
  </si>
  <si>
    <t>Electric,</t>
  </si>
  <si>
    <t>Building</t>
  </si>
  <si>
    <t>Automotive</t>
  </si>
  <si>
    <t>Furniture</t>
  </si>
  <si>
    <t>Wholesale</t>
  </si>
  <si>
    <t>Credit</t>
  </si>
  <si>
    <t>Security,</t>
  </si>
  <si>
    <t>Insurance</t>
  </si>
  <si>
    <t>other investment</t>
  </si>
  <si>
    <t>Hotels</t>
  </si>
  <si>
    <t>Auto repair,</t>
  </si>
  <si>
    <t>Amusement</t>
  </si>
  <si>
    <t>Nature of</t>
  </si>
  <si>
    <t>industries</t>
  </si>
  <si>
    <t>forestry,</t>
  </si>
  <si>
    <t>Metal</t>
  </si>
  <si>
    <t>Coal</t>
  </si>
  <si>
    <t>Oil and gas</t>
  </si>
  <si>
    <t>minerals,</t>
  </si>
  <si>
    <t>contractors</t>
  </si>
  <si>
    <t>Heavy</t>
  </si>
  <si>
    <t>Special</t>
  </si>
  <si>
    <t xml:space="preserve">Food and </t>
  </si>
  <si>
    <t>Tobacco</t>
  </si>
  <si>
    <t>Textile</t>
  </si>
  <si>
    <t>Apparel and</t>
  </si>
  <si>
    <t>Lumber</t>
  </si>
  <si>
    <t>Furniture and</t>
  </si>
  <si>
    <t>Paper and</t>
  </si>
  <si>
    <t>Printing and</t>
  </si>
  <si>
    <t>Chemicals and</t>
  </si>
  <si>
    <t>(including</t>
  </si>
  <si>
    <t>miscellaneous</t>
  </si>
  <si>
    <t>Leather and</t>
  </si>
  <si>
    <t>Stone, clay,</t>
  </si>
  <si>
    <t>Primary</t>
  </si>
  <si>
    <t>Fabricated</t>
  </si>
  <si>
    <t>Machinery,</t>
  </si>
  <si>
    <t>and</t>
  </si>
  <si>
    <t>Motor vehicles</t>
  </si>
  <si>
    <t>equipment,</t>
  </si>
  <si>
    <t>Instruments and</t>
  </si>
  <si>
    <t>Total</t>
  </si>
  <si>
    <t>Communication</t>
  </si>
  <si>
    <t>gas, and</t>
  </si>
  <si>
    <t>Groceries</t>
  </si>
  <si>
    <t>materials,</t>
  </si>
  <si>
    <t>dealers</t>
  </si>
  <si>
    <t>Eating and</t>
  </si>
  <si>
    <t>and retail</t>
  </si>
  <si>
    <t>Banking</t>
  </si>
  <si>
    <t>agencies</t>
  </si>
  <si>
    <t>commodity</t>
  </si>
  <si>
    <t>agents,</t>
  </si>
  <si>
    <t>Real</t>
  </si>
  <si>
    <t>companies,</t>
  </si>
  <si>
    <t>and other</t>
  </si>
  <si>
    <t>Personal</t>
  </si>
  <si>
    <t>Business</t>
  </si>
  <si>
    <t>Other</t>
  </si>
  <si>
    <t>business</t>
  </si>
  <si>
    <t xml:space="preserve">      </t>
  </si>
  <si>
    <t>and fishing</t>
  </si>
  <si>
    <t>mining</t>
  </si>
  <si>
    <t>extraction</t>
  </si>
  <si>
    <t>except fuels</t>
  </si>
  <si>
    <t>construction</t>
  </si>
  <si>
    <t>trade</t>
  </si>
  <si>
    <t>kindred</t>
  </si>
  <si>
    <t>manufactures</t>
  </si>
  <si>
    <t>mill</t>
  </si>
  <si>
    <t>other textile</t>
  </si>
  <si>
    <t>and wood</t>
  </si>
  <si>
    <t>fixtures</t>
  </si>
  <si>
    <t>allied products</t>
  </si>
  <si>
    <t>publishing</t>
  </si>
  <si>
    <t>integrated) and</t>
  </si>
  <si>
    <t>plastics</t>
  </si>
  <si>
    <t>leather</t>
  </si>
  <si>
    <t>and glass</t>
  </si>
  <si>
    <t>metal industries</t>
  </si>
  <si>
    <t>metal products</t>
  </si>
  <si>
    <t>except electrical</t>
  </si>
  <si>
    <t>electronic</t>
  </si>
  <si>
    <t>and equipment</t>
  </si>
  <si>
    <t>except motor</t>
  </si>
  <si>
    <t>related products</t>
  </si>
  <si>
    <t xml:space="preserve">  </t>
  </si>
  <si>
    <t>sanitary</t>
  </si>
  <si>
    <t>and related</t>
  </si>
  <si>
    <t>wholesale</t>
  </si>
  <si>
    <t>garden supplies</t>
  </si>
  <si>
    <t>merchandise</t>
  </si>
  <si>
    <t>Food stores</t>
  </si>
  <si>
    <t>accessory</t>
  </si>
  <si>
    <t>home</t>
  </si>
  <si>
    <t>drinking</t>
  </si>
  <si>
    <t>retail</t>
  </si>
  <si>
    <t>trade not</t>
  </si>
  <si>
    <t>other than</t>
  </si>
  <si>
    <t>brokers</t>
  </si>
  <si>
    <t>brokers, and</t>
  </si>
  <si>
    <t>estate</t>
  </si>
  <si>
    <t>except bank</t>
  </si>
  <si>
    <t>lodging</t>
  </si>
  <si>
    <t>services</t>
  </si>
  <si>
    <t>repair</t>
  </si>
  <si>
    <t>recreation</t>
  </si>
  <si>
    <t>not allocable</t>
  </si>
  <si>
    <t>operative</t>
  </si>
  <si>
    <t>products</t>
  </si>
  <si>
    <t>coal products</t>
  </si>
  <si>
    <t>equipment</t>
  </si>
  <si>
    <t>vehicles</t>
  </si>
  <si>
    <t>not</t>
  </si>
  <si>
    <t>and supplies</t>
  </si>
  <si>
    <t>and mobile</t>
  </si>
  <si>
    <t>stores</t>
  </si>
  <si>
    <t>service</t>
  </si>
  <si>
    <t>furnishing</t>
  </si>
  <si>
    <t>places</t>
  </si>
  <si>
    <t>allocable</t>
  </si>
  <si>
    <t>banks</t>
  </si>
  <si>
    <t>and services</t>
  </si>
  <si>
    <t>holding</t>
  </si>
  <si>
    <t>builders</t>
  </si>
  <si>
    <t>home dealers</t>
  </si>
  <si>
    <t>stations</t>
  </si>
  <si>
    <t>companies</t>
  </si>
  <si>
    <t>Number of returns, total..</t>
  </si>
  <si>
    <t>Total assets..</t>
  </si>
  <si>
    <t xml:space="preserve">  Cash..</t>
  </si>
  <si>
    <t>*525,967</t>
  </si>
  <si>
    <t xml:space="preserve">  Notes and accounts receivable..</t>
  </si>
  <si>
    <t xml:space="preserve">    Less: Allowance for bad debts..</t>
  </si>
  <si>
    <t>*1,270</t>
  </si>
  <si>
    <t xml:space="preserve">  Inventories..</t>
  </si>
  <si>
    <t>*3,000</t>
  </si>
  <si>
    <t xml:space="preserve">  Investments in Government obligations..</t>
  </si>
  <si>
    <t>*88,906</t>
  </si>
  <si>
    <t>*148,721</t>
  </si>
  <si>
    <t>*80,709</t>
  </si>
  <si>
    <t>*33,881</t>
  </si>
  <si>
    <t>*145,923</t>
  </si>
  <si>
    <t>*417,477</t>
  </si>
  <si>
    <t>*23,227</t>
  </si>
  <si>
    <t>*47,662</t>
  </si>
  <si>
    <t>*30,691</t>
  </si>
  <si>
    <t>*62,588</t>
  </si>
  <si>
    <t xml:space="preserve">  Tax-exempt securities..</t>
  </si>
  <si>
    <t>*1,860</t>
  </si>
  <si>
    <t>*101,003</t>
  </si>
  <si>
    <t>*58,881</t>
  </si>
  <si>
    <t>*8,178</t>
  </si>
  <si>
    <t>*31,137</t>
  </si>
  <si>
    <t>*135,011</t>
  </si>
  <si>
    <t>*309,727</t>
  </si>
  <si>
    <t>*72,760</t>
  </si>
  <si>
    <t>*25,854</t>
  </si>
  <si>
    <t>*768,244</t>
  </si>
  <si>
    <t>*20,241</t>
  </si>
  <si>
    <t>*20,980,658</t>
  </si>
  <si>
    <t>*426,410</t>
  </si>
  <si>
    <t>*44,816</t>
  </si>
  <si>
    <t>-</t>
  </si>
  <si>
    <t>*18,299</t>
  </si>
  <si>
    <t>*113,214</t>
  </si>
  <si>
    <t>*6,506</t>
  </si>
  <si>
    <t xml:space="preserve">  Other current assets..</t>
  </si>
  <si>
    <t xml:space="preserve">  Loans to stockholders..</t>
  </si>
  <si>
    <t>*231,077</t>
  </si>
  <si>
    <t>*10,455</t>
  </si>
  <si>
    <t>*16,039</t>
  </si>
  <si>
    <t>*13,486</t>
  </si>
  <si>
    <t xml:space="preserve">  Mortgage and real estate loans..</t>
  </si>
  <si>
    <t>*9,131</t>
  </si>
  <si>
    <t>*14,511</t>
  </si>
  <si>
    <t>*20,407</t>
  </si>
  <si>
    <t>*84,484</t>
  </si>
  <si>
    <t>*3,018</t>
  </si>
  <si>
    <t>*1,789</t>
  </si>
  <si>
    <t>*10,424</t>
  </si>
  <si>
    <t>*6,468</t>
  </si>
  <si>
    <t>*14,013</t>
  </si>
  <si>
    <t xml:space="preserve">  Other investments..</t>
  </si>
  <si>
    <t xml:space="preserve">  Depreciable assets..</t>
  </si>
  <si>
    <t xml:space="preserve">    Less: Accumulated depreciation..</t>
  </si>
  <si>
    <t xml:space="preserve">  Depletable assets..</t>
  </si>
  <si>
    <t>*16,171</t>
  </si>
  <si>
    <t>*16,492</t>
  </si>
  <si>
    <t>*119,688</t>
  </si>
  <si>
    <t>*38,229</t>
  </si>
  <si>
    <t>*164,093</t>
  </si>
  <si>
    <t>*9,949</t>
  </si>
  <si>
    <t>*5,305</t>
  </si>
  <si>
    <t>*11,373</t>
  </si>
  <si>
    <t>*34,904</t>
  </si>
  <si>
    <t>*54,015</t>
  </si>
  <si>
    <t>*18,902</t>
  </si>
  <si>
    <t>*415</t>
  </si>
  <si>
    <t>*8,377</t>
  </si>
  <si>
    <t>*11,688</t>
  </si>
  <si>
    <t>*2,891</t>
  </si>
  <si>
    <t>*58,172</t>
  </si>
  <si>
    <t>*43,629</t>
  </si>
  <si>
    <t>*11,812</t>
  </si>
  <si>
    <t>*12,012</t>
  </si>
  <si>
    <t>*11,803</t>
  </si>
  <si>
    <t>*33,240</t>
  </si>
  <si>
    <t xml:space="preserve">    Less: Accumulated depletion..</t>
  </si>
  <si>
    <t>*17,290</t>
  </si>
  <si>
    <t>*10,690</t>
  </si>
  <si>
    <t>*3,631</t>
  </si>
  <si>
    <t>*100,947</t>
  </si>
  <si>
    <t>*32,392</t>
  </si>
  <si>
    <t>*20,156</t>
  </si>
  <si>
    <t>*37,004</t>
  </si>
  <si>
    <t>*738</t>
  </si>
  <si>
    <t>*4,214</t>
  </si>
  <si>
    <t>*14,556</t>
  </si>
  <si>
    <t>*10,185</t>
  </si>
  <si>
    <t>*10,784</t>
  </si>
  <si>
    <t>*132</t>
  </si>
  <si>
    <t>*2,503</t>
  </si>
  <si>
    <t>*25,290</t>
  </si>
  <si>
    <t>*6,469</t>
  </si>
  <si>
    <t>*409</t>
  </si>
  <si>
    <t>*44,953</t>
  </si>
  <si>
    <t>*15,964</t>
  </si>
  <si>
    <t>*1,899</t>
  </si>
  <si>
    <t>*7,544</t>
  </si>
  <si>
    <t>*305</t>
  </si>
  <si>
    <t>*11,599</t>
  </si>
  <si>
    <t xml:space="preserve">  Land..</t>
  </si>
  <si>
    <t xml:space="preserve">  Intangible assets (amortizable)..</t>
  </si>
  <si>
    <t xml:space="preserve">    Less: Accumulated amortization..</t>
  </si>
  <si>
    <t xml:space="preserve">  Other assets..</t>
  </si>
  <si>
    <t>Total liabilities..</t>
  </si>
  <si>
    <t xml:space="preserve">  Accounts payable..</t>
  </si>
  <si>
    <t xml:space="preserve">  Mortgages, notes, bonds payable less than 1 yr..</t>
  </si>
  <si>
    <t xml:space="preserve">  Other current liabilities..</t>
  </si>
  <si>
    <t xml:space="preserve">  Loans from stockholders..</t>
  </si>
  <si>
    <t xml:space="preserve">  Mortgages, notes, bonds payable 1 yr. or more..</t>
  </si>
  <si>
    <t xml:space="preserve">  Other liabilities..</t>
  </si>
  <si>
    <t xml:space="preserve">  Capital stock..</t>
  </si>
  <si>
    <t xml:space="preserve">  Paid-in or capital surplus..</t>
  </si>
  <si>
    <t xml:space="preserve">  Retained earnings, appropriated..</t>
  </si>
  <si>
    <t>*60,338</t>
  </si>
  <si>
    <t>*58,824</t>
  </si>
  <si>
    <t>*11,146</t>
  </si>
  <si>
    <t>*29,496</t>
  </si>
  <si>
    <t>*755</t>
  </si>
  <si>
    <t>*91,728</t>
  </si>
  <si>
    <t>*53,879</t>
  </si>
  <si>
    <t>*352,266</t>
  </si>
  <si>
    <t>*22,533</t>
  </si>
  <si>
    <t>*146,908</t>
  </si>
  <si>
    <t>*54,794</t>
  </si>
  <si>
    <t>*58,234</t>
  </si>
  <si>
    <t>*156,123</t>
  </si>
  <si>
    <t>*47,805</t>
  </si>
  <si>
    <t>*49,138</t>
  </si>
  <si>
    <t>*115,452</t>
  </si>
  <si>
    <t xml:space="preserve">  Retained earnings, unappropriated..</t>
  </si>
  <si>
    <t xml:space="preserve">    Less: Cost of treasury stock..</t>
  </si>
  <si>
    <t xml:space="preserve">   Less: Cost of treasury stock..</t>
  </si>
  <si>
    <t>*4,431</t>
  </si>
  <si>
    <t>Total receipts..</t>
  </si>
  <si>
    <t xml:space="preserve">  Business receipts..</t>
  </si>
  <si>
    <t xml:space="preserve">  Interest..</t>
  </si>
  <si>
    <t xml:space="preserve">  Interest on Govt. oblig: State, local..</t>
  </si>
  <si>
    <t>*1,402</t>
  </si>
  <si>
    <t>*761</t>
  </si>
  <si>
    <t>*214</t>
  </si>
  <si>
    <t xml:space="preserve">  Rents..</t>
  </si>
  <si>
    <t>*2,048</t>
  </si>
  <si>
    <t>*7,797</t>
  </si>
  <si>
    <t xml:space="preserve">  Royalties..</t>
  </si>
  <si>
    <t>*160,534</t>
  </si>
  <si>
    <t>*6,303</t>
  </si>
  <si>
    <t>*58,933</t>
  </si>
  <si>
    <t>*14,391</t>
  </si>
  <si>
    <t xml:space="preserve">  Net short-term capital gain reduced by </t>
  </si>
  <si>
    <t xml:space="preserve">    net long-term capital loss..</t>
  </si>
  <si>
    <t>*2,172</t>
  </si>
  <si>
    <t>*2,341</t>
  </si>
  <si>
    <t>*212</t>
  </si>
  <si>
    <t>*1,042</t>
  </si>
  <si>
    <t>*7,647</t>
  </si>
  <si>
    <t>*315</t>
  </si>
  <si>
    <t>*739</t>
  </si>
  <si>
    <t>*564</t>
  </si>
  <si>
    <t>*8,939</t>
  </si>
  <si>
    <t>*3,560</t>
  </si>
  <si>
    <t>*719</t>
  </si>
  <si>
    <t>*5,321</t>
  </si>
  <si>
    <t>*75</t>
  </si>
  <si>
    <t>*2,642</t>
  </si>
  <si>
    <t>*10,266</t>
  </si>
  <si>
    <t xml:space="preserve">  Net long-term capital gain reduced by</t>
  </si>
  <si>
    <t xml:space="preserve">    net short-term capital loss..</t>
  </si>
  <si>
    <t>*26,668</t>
  </si>
  <si>
    <t>*20,145</t>
  </si>
  <si>
    <t xml:space="preserve">  Net gain, noncapital assets..</t>
  </si>
  <si>
    <t>*1,283</t>
  </si>
  <si>
    <t>*1,290</t>
  </si>
  <si>
    <t xml:space="preserve">  Dividends received from domestic corporations..</t>
  </si>
  <si>
    <t>*1,326</t>
  </si>
  <si>
    <t xml:space="preserve">  Dividends received from foreign corporations..</t>
  </si>
  <si>
    <t>*11,312</t>
  </si>
  <si>
    <t>*7,599</t>
  </si>
  <si>
    <t>*44,896</t>
  </si>
  <si>
    <t>*23</t>
  </si>
  <si>
    <t>*47,168</t>
  </si>
  <si>
    <t>*14,204</t>
  </si>
  <si>
    <t>*1,699</t>
  </si>
  <si>
    <t>*4,634</t>
  </si>
  <si>
    <t>*5,665</t>
  </si>
  <si>
    <t>*10,082</t>
  </si>
  <si>
    <t xml:space="preserve">  Other receipts..</t>
  </si>
  <si>
    <t>Total deductions..</t>
  </si>
  <si>
    <t xml:space="preserve">  Cost of goods sold..</t>
  </si>
  <si>
    <t xml:space="preserve">  Compensation of officers..</t>
  </si>
  <si>
    <t xml:space="preserve">  Salaries and wages</t>
  </si>
  <si>
    <t xml:space="preserve">  Repairs..</t>
  </si>
  <si>
    <t xml:space="preserve">  Bad debts..</t>
  </si>
  <si>
    <t>*895</t>
  </si>
  <si>
    <t xml:space="preserve">  Rent paid on business property..</t>
  </si>
  <si>
    <t xml:space="preserve">  Taxes paid..</t>
  </si>
  <si>
    <t xml:space="preserve">  Interest paid..</t>
  </si>
  <si>
    <t xml:space="preserve">  Contributions or gifts..</t>
  </si>
  <si>
    <t>*115</t>
  </si>
  <si>
    <t xml:space="preserve">  Amortization..</t>
  </si>
  <si>
    <t xml:space="preserve">  Depreciation..</t>
  </si>
  <si>
    <t xml:space="preserve">  Depletion..</t>
  </si>
  <si>
    <t>*1</t>
  </si>
  <si>
    <t>*809</t>
  </si>
  <si>
    <t>*4,114</t>
  </si>
  <si>
    <t>*5,106</t>
  </si>
  <si>
    <t>*19,360</t>
  </si>
  <si>
    <t>*552</t>
  </si>
  <si>
    <t>*26,784</t>
  </si>
  <si>
    <t>*1,694</t>
  </si>
  <si>
    <t>*1,279</t>
  </si>
  <si>
    <t>*3,722</t>
  </si>
  <si>
    <t>*975</t>
  </si>
  <si>
    <t>*118</t>
  </si>
  <si>
    <t>*7,221</t>
  </si>
  <si>
    <t>*108</t>
  </si>
  <si>
    <t>*7,031</t>
  </si>
  <si>
    <t>*664</t>
  </si>
  <si>
    <t>*4,290</t>
  </si>
  <si>
    <t>*247</t>
  </si>
  <si>
    <t>*4,467</t>
  </si>
  <si>
    <t>*1,067</t>
  </si>
  <si>
    <t>*572</t>
  </si>
  <si>
    <t>*22,151</t>
  </si>
  <si>
    <t>*57</t>
  </si>
  <si>
    <t>*1,033</t>
  </si>
  <si>
    <t xml:space="preserve">  Advertising..</t>
  </si>
  <si>
    <t xml:space="preserve">  Pension,profit-sharing,stock bonus, annuity plans</t>
  </si>
  <si>
    <t>*2,170</t>
  </si>
  <si>
    <t xml:space="preserve">  Employee benefit programs..</t>
  </si>
  <si>
    <t xml:space="preserve">  Net loss, noncapital assets..</t>
  </si>
  <si>
    <t>*6,246</t>
  </si>
  <si>
    <t xml:space="preserve">  Other deductions..</t>
  </si>
  <si>
    <t>Total receipts less total deductions..</t>
  </si>
  <si>
    <t>Constructive taxable income from related</t>
  </si>
  <si>
    <t xml:space="preserve">  foreign corporations..</t>
  </si>
  <si>
    <t>*66,626</t>
  </si>
  <si>
    <t>*23,643</t>
  </si>
  <si>
    <t>*67,706</t>
  </si>
  <si>
    <t>*6,114</t>
  </si>
  <si>
    <t>*1,512</t>
  </si>
  <si>
    <t>*10,791</t>
  </si>
  <si>
    <t>*6,221</t>
  </si>
  <si>
    <t>Net income (less deficit)</t>
  </si>
  <si>
    <t>Income subject to tax..</t>
  </si>
  <si>
    <t>Income tax, total [2]</t>
  </si>
  <si>
    <t xml:space="preserve">Income tax, total [2] </t>
  </si>
  <si>
    <t xml:space="preserve">  Regular tax..</t>
  </si>
  <si>
    <t xml:space="preserve">  Personal holding company tax</t>
  </si>
  <si>
    <t>*168</t>
  </si>
  <si>
    <t>*659</t>
  </si>
  <si>
    <t>*66</t>
  </si>
  <si>
    <t>*4</t>
  </si>
  <si>
    <t>*62</t>
  </si>
  <si>
    <t>*296</t>
  </si>
  <si>
    <t>*259</t>
  </si>
  <si>
    <t>*5</t>
  </si>
  <si>
    <t>*513</t>
  </si>
  <si>
    <t>*512</t>
  </si>
  <si>
    <t>*18</t>
  </si>
  <si>
    <t>*95</t>
  </si>
  <si>
    <t>*450</t>
  </si>
  <si>
    <t>*9</t>
  </si>
  <si>
    <t>*93</t>
  </si>
  <si>
    <t>*338</t>
  </si>
  <si>
    <t>*11</t>
  </si>
  <si>
    <t xml:space="preserve">  Recapture of investment credit..</t>
  </si>
  <si>
    <t>*89</t>
  </si>
  <si>
    <t>*53</t>
  </si>
  <si>
    <t>*351</t>
  </si>
  <si>
    <t>[1]</t>
  </si>
  <si>
    <t>*7</t>
  </si>
  <si>
    <t xml:space="preserve">[1]    </t>
  </si>
  <si>
    <t>*794</t>
  </si>
  <si>
    <t xml:space="preserve">[1]  </t>
  </si>
  <si>
    <t>*642</t>
  </si>
  <si>
    <t>*120</t>
  </si>
  <si>
    <t xml:space="preserve">  Alternative minimum tax..</t>
  </si>
  <si>
    <t>*3,451</t>
  </si>
  <si>
    <t>*203</t>
  </si>
  <si>
    <t xml:space="preserve">  Environmental tax..</t>
  </si>
  <si>
    <t>Foreign tax credit..</t>
  </si>
  <si>
    <t>*3,572</t>
  </si>
  <si>
    <t>*777</t>
  </si>
  <si>
    <t>*33,564</t>
  </si>
  <si>
    <t>*5,007</t>
  </si>
  <si>
    <t>*272</t>
  </si>
  <si>
    <t>*2,167</t>
  </si>
  <si>
    <t>U.S. possessions tax credit..</t>
  </si>
  <si>
    <t xml:space="preserve">[1] </t>
  </si>
  <si>
    <t>Orphan drug credit..</t>
  </si>
  <si>
    <t>Nonconventional source fuel credit..</t>
  </si>
  <si>
    <t>*395</t>
  </si>
  <si>
    <t>*130</t>
  </si>
  <si>
    <t>*2,136</t>
  </si>
  <si>
    <t>*477</t>
  </si>
  <si>
    <t>*2</t>
  </si>
  <si>
    <t>*606</t>
  </si>
  <si>
    <t>*1,151</t>
  </si>
  <si>
    <t>*669</t>
  </si>
  <si>
    <t>*52,210</t>
  </si>
  <si>
    <t>*215</t>
  </si>
  <si>
    <t>*94</t>
  </si>
  <si>
    <t>*1,771</t>
  </si>
  <si>
    <t>*160</t>
  </si>
  <si>
    <t>*159</t>
  </si>
  <si>
    <t>General business credit..</t>
  </si>
  <si>
    <t>*2,646</t>
  </si>
  <si>
    <t>*12,723</t>
  </si>
  <si>
    <t>*5,164</t>
  </si>
  <si>
    <t>Prior year minimum tax credit..</t>
  </si>
  <si>
    <t>*18,441</t>
  </si>
  <si>
    <t>*19,720</t>
  </si>
  <si>
    <t>*925</t>
  </si>
  <si>
    <t>*51,044</t>
  </si>
  <si>
    <t>*1,343</t>
  </si>
  <si>
    <t>*914</t>
  </si>
  <si>
    <t>*1,810</t>
  </si>
  <si>
    <t>Total income tax after credits [3]</t>
  </si>
  <si>
    <t xml:space="preserve">Footnotes at end of table.  </t>
  </si>
  <si>
    <t xml:space="preserve">Footnotes at end of table. </t>
  </si>
  <si>
    <t>Footnotes at end of table.</t>
  </si>
  <si>
    <t>* Estimate should be used with caution because of the small number of sample returns on which it is based.</t>
  </si>
  <si>
    <t>[1] Less than $500 per return.</t>
  </si>
  <si>
    <t>[2] Also includes excess net passive income tax (Form 1120S), branch tax (Form 1120-F), tax from Part II (Form 1120-REIT), tax from Part III (Form 1120-REIT), tax from Part IV (Form 1120-REIT),</t>
  </si>
  <si>
    <t>tax from Line 4, Part II (Form 1120-RIC), and adjustments to income tax and to total tax which are not shown separately.</t>
  </si>
  <si>
    <t>[3] Also includes qualified electric vehicle credit which is not shown separately.</t>
  </si>
  <si>
    <t>NOTE:  Detail may not add to total because of rounding.</t>
  </si>
  <si>
    <t>SOURCE: 1994 Corporation Income Tax Returns, Publication 16 (Rev. 9-97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General_)"/>
    <numFmt numFmtId="165" formatCode="\(#,##0\)"/>
    <numFmt numFmtId="166" formatCode="@*."/>
    <numFmt numFmtId="168" formatCode="&quot;    &quot;@"/>
    <numFmt numFmtId="173" formatCode="#,##0\ \ \ ;\-#,##0\ \ \ ;\-\-\ \ \ ;@\ \ \ "/>
    <numFmt numFmtId="174" formatCode="#,##0\ \ \ \ ;\-#,##0\ \ \ \ ;\-\-\ \ \ \ ;@\ \ \ \ "/>
    <numFmt numFmtId="181" formatCode="#,##0\ \ ;\-#,##0\ \ ;\-\-\ \ ;@\ \ "/>
    <numFmt numFmtId="186" formatCode="#,##0\ ;\-#,##0\ ;\-\-\ ;@\ "/>
    <numFmt numFmtId="189" formatCode="_(* #,##0_)\ \ \ ;_(* \(#,##0\)\ \ \ ;_(* &quot;-&quot;_)\ \ \ ;_(@_)"/>
    <numFmt numFmtId="190" formatCode="_(* #,##0_)\ \ \ \ ;_(* \(#,##0\)\ \ \ \ ;_(* &quot;-&quot;_)\ \ \ \ ;_(@_)"/>
  </numFmts>
  <fonts count="17">
    <font>
      <sz val="10"/>
      <name val="courier"/>
    </font>
    <font>
      <sz val="10"/>
      <name val="MS Sans Serif"/>
    </font>
    <font>
      <sz val="12"/>
      <name val="Helv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</font>
    <font>
      <sz val="12"/>
      <name val="Arial"/>
    </font>
    <font>
      <sz val="6"/>
      <name val="Arial"/>
    </font>
    <font>
      <b/>
      <sz val="10"/>
      <name val="Arial"/>
    </font>
    <font>
      <b/>
      <sz val="9"/>
      <name val="Arial"/>
    </font>
    <font>
      <sz val="9"/>
      <name val="Arial"/>
    </font>
    <font>
      <sz val="5"/>
      <name val="Arial"/>
    </font>
    <font>
      <sz val="5.5"/>
      <name val="Arial"/>
    </font>
    <font>
      <b/>
      <sz val="6"/>
      <name val="Arial"/>
    </font>
    <font>
      <b/>
      <sz val="5.5"/>
      <name val="Arial"/>
    </font>
    <font>
      <sz val="6"/>
      <name val="Helvetica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164" fontId="0" fillId="0" borderId="0"/>
    <xf numFmtId="40" fontId="1" fillId="0" borderId="0" applyFont="0" applyFill="0" applyBorder="0" applyAlignment="0" applyProtection="0"/>
    <xf numFmtId="0" fontId="4" fillId="0" borderId="1">
      <alignment horizontal="center"/>
    </xf>
    <xf numFmtId="165" fontId="4" fillId="0" borderId="2">
      <alignment horizontal="center"/>
    </xf>
    <xf numFmtId="168" fontId="6" fillId="0" borderId="0">
      <alignment horizontal="left"/>
    </xf>
    <xf numFmtId="0" fontId="4" fillId="0" borderId="3" applyBorder="0">
      <alignment horizontal="centerContinuous" vertical="center"/>
    </xf>
    <xf numFmtId="166" fontId="4" fillId="0" borderId="0"/>
    <xf numFmtId="0" fontId="3" fillId="0" borderId="0">
      <alignment horizontal="left"/>
    </xf>
    <xf numFmtId="164" fontId="5" fillId="0" borderId="0" applyNumberFormat="0" applyBorder="0"/>
  </cellStyleXfs>
  <cellXfs count="68">
    <xf numFmtId="164" fontId="0" fillId="0" borderId="0" xfId="0"/>
    <xf numFmtId="164" fontId="2" fillId="0" borderId="0" xfId="0" applyFont="1" applyAlignment="1">
      <alignment vertical="center"/>
    </xf>
    <xf numFmtId="164" fontId="0" fillId="0" borderId="0" xfId="0" applyAlignment="1">
      <alignment vertical="center"/>
    </xf>
    <xf numFmtId="164" fontId="7" fillId="0" borderId="0" xfId="0" applyFont="1" applyAlignment="1">
      <alignment vertical="center"/>
    </xf>
    <xf numFmtId="164" fontId="8" fillId="0" borderId="0" xfId="0" applyFont="1" applyAlignment="1">
      <alignment vertical="center"/>
    </xf>
    <xf numFmtId="164" fontId="9" fillId="0" borderId="0" xfId="0" applyFont="1" applyAlignment="1">
      <alignment horizontal="left" vertical="center"/>
    </xf>
    <xf numFmtId="0" fontId="10" fillId="0" borderId="0" xfId="7" applyFont="1" applyAlignment="1">
      <alignment horizontal="left" vertical="center"/>
    </xf>
    <xf numFmtId="164" fontId="11" fillId="0" borderId="0" xfId="0" applyFont="1" applyAlignment="1">
      <alignment vertical="center"/>
    </xf>
    <xf numFmtId="164" fontId="11" fillId="0" borderId="0" xfId="0" applyFont="1" applyAlignment="1">
      <alignment horizontal="center" vertical="center"/>
    </xf>
    <xf numFmtId="0" fontId="12" fillId="0" borderId="4" xfId="7" applyFont="1" applyBorder="1" applyAlignment="1">
      <alignment horizontal="left" vertical="center"/>
    </xf>
    <xf numFmtId="164" fontId="12" fillId="0" borderId="4" xfId="0" applyFont="1" applyBorder="1" applyAlignment="1">
      <alignment vertical="center"/>
    </xf>
    <xf numFmtId="164" fontId="12" fillId="0" borderId="4" xfId="0" applyFont="1" applyBorder="1" applyAlignment="1">
      <alignment horizontal="center" vertical="center"/>
    </xf>
    <xf numFmtId="164" fontId="12" fillId="0" borderId="4" xfId="0" applyFont="1" applyBorder="1" applyAlignment="1">
      <alignment horizontal="left" vertical="center"/>
    </xf>
    <xf numFmtId="186" fontId="8" fillId="0" borderId="1" xfId="1" applyNumberFormat="1" applyFont="1" applyBorder="1" applyAlignment="1">
      <alignment horizontal="right"/>
    </xf>
    <xf numFmtId="166" fontId="8" fillId="0" borderId="5" xfId="6" applyNumberFormat="1" applyFont="1" applyBorder="1" applyAlignment="1">
      <alignment vertical="center"/>
    </xf>
    <xf numFmtId="186" fontId="8" fillId="0" borderId="2" xfId="1" applyNumberFormat="1" applyFont="1" applyBorder="1" applyAlignment="1">
      <alignment horizontal="right"/>
    </xf>
    <xf numFmtId="168" fontId="12" fillId="0" borderId="0" xfId="4" applyFont="1" applyAlignment="1">
      <alignment horizontal="left" vertical="center"/>
    </xf>
    <xf numFmtId="166" fontId="8" fillId="0" borderId="0" xfId="6" applyNumberFormat="1" applyFont="1" applyAlignment="1">
      <alignment vertical="center"/>
    </xf>
    <xf numFmtId="49" fontId="8" fillId="0" borderId="0" xfId="6" applyNumberFormat="1" applyFont="1" applyAlignment="1">
      <alignment vertical="center"/>
    </xf>
    <xf numFmtId="166" fontId="14" fillId="0" borderId="0" xfId="8" applyNumberFormat="1" applyFont="1" applyAlignment="1">
      <alignment vertical="center"/>
    </xf>
    <xf numFmtId="186" fontId="14" fillId="0" borderId="1" xfId="1" applyNumberFormat="1" applyFont="1" applyBorder="1" applyAlignment="1">
      <alignment horizontal="right"/>
    </xf>
    <xf numFmtId="181" fontId="14" fillId="0" borderId="1" xfId="1" applyNumberFormat="1" applyFont="1" applyBorder="1" applyAlignment="1">
      <alignment horizontal="right"/>
    </xf>
    <xf numFmtId="181" fontId="8" fillId="0" borderId="1" xfId="1" applyNumberFormat="1" applyFont="1" applyBorder="1" applyAlignment="1">
      <alignment horizontal="right"/>
    </xf>
    <xf numFmtId="181" fontId="8" fillId="0" borderId="2" xfId="1" applyNumberFormat="1" applyFont="1" applyBorder="1" applyAlignment="1">
      <alignment horizontal="right"/>
    </xf>
    <xf numFmtId="174" fontId="14" fillId="0" borderId="1" xfId="1" applyNumberFormat="1" applyFont="1" applyBorder="1" applyAlignment="1">
      <alignment horizontal="right"/>
    </xf>
    <xf numFmtId="174" fontId="8" fillId="0" borderId="1" xfId="1" applyNumberFormat="1" applyFont="1" applyBorder="1" applyAlignment="1">
      <alignment horizontal="right"/>
    </xf>
    <xf numFmtId="174" fontId="8" fillId="0" borderId="2" xfId="1" applyNumberFormat="1" applyFont="1" applyBorder="1" applyAlignment="1">
      <alignment horizontal="right"/>
    </xf>
    <xf numFmtId="189" fontId="12" fillId="0" borderId="1" xfId="1" applyNumberFormat="1" applyFont="1" applyBorder="1" applyAlignment="1">
      <alignment horizontal="right"/>
    </xf>
    <xf numFmtId="173" fontId="14" fillId="0" borderId="1" xfId="1" applyNumberFormat="1" applyFont="1" applyBorder="1" applyAlignment="1">
      <alignment horizontal="right"/>
    </xf>
    <xf numFmtId="173" fontId="8" fillId="0" borderId="1" xfId="1" applyNumberFormat="1" applyFont="1" applyBorder="1" applyAlignment="1">
      <alignment horizontal="right"/>
    </xf>
    <xf numFmtId="173" fontId="8" fillId="0" borderId="2" xfId="1" applyNumberFormat="1" applyFont="1" applyBorder="1" applyAlignment="1">
      <alignment horizontal="right"/>
    </xf>
    <xf numFmtId="190" fontId="12" fillId="0" borderId="1" xfId="1" applyNumberFormat="1" applyFont="1" applyBorder="1" applyAlignment="1">
      <alignment horizontal="right"/>
    </xf>
    <xf numFmtId="0" fontId="12" fillId="0" borderId="0" xfId="7" applyFont="1" applyBorder="1" applyAlignment="1">
      <alignment horizontal="left" vertical="center"/>
    </xf>
    <xf numFmtId="164" fontId="12" fillId="0" borderId="0" xfId="0" applyFont="1" applyBorder="1" applyAlignment="1">
      <alignment vertical="center"/>
    </xf>
    <xf numFmtId="164" fontId="12" fillId="0" borderId="0" xfId="0" applyFont="1" applyBorder="1" applyAlignment="1">
      <alignment horizontal="center" vertical="center"/>
    </xf>
    <xf numFmtId="164" fontId="12" fillId="0" borderId="0" xfId="0" applyFont="1" applyBorder="1" applyAlignment="1">
      <alignment horizontal="left" vertical="center"/>
    </xf>
    <xf numFmtId="0" fontId="8" fillId="0" borderId="0" xfId="2" applyFont="1" applyBorder="1" applyAlignment="1">
      <alignment horizontal="center" vertical="center"/>
    </xf>
    <xf numFmtId="0" fontId="8" fillId="0" borderId="1" xfId="2" applyFont="1" applyBorder="1" applyAlignment="1">
      <alignment horizontal="center" vertical="center"/>
    </xf>
    <xf numFmtId="164" fontId="8" fillId="0" borderId="1" xfId="0" applyFont="1" applyBorder="1" applyAlignment="1">
      <alignment vertical="center"/>
    </xf>
    <xf numFmtId="0" fontId="8" fillId="0" borderId="3" xfId="5" applyFont="1" applyBorder="1" applyAlignment="1">
      <alignment horizontal="centerContinuous" vertical="center"/>
    </xf>
    <xf numFmtId="0" fontId="8" fillId="0" borderId="6" xfId="5" applyFont="1" applyBorder="1" applyAlignment="1">
      <alignment horizontal="centerContinuous" vertical="center"/>
    </xf>
    <xf numFmtId="0" fontId="8" fillId="0" borderId="3" xfId="2" applyFont="1" applyBorder="1" applyAlignment="1">
      <alignment horizontal="centerContinuous" vertical="center"/>
    </xf>
    <xf numFmtId="0" fontId="8" fillId="0" borderId="6" xfId="2" applyFont="1" applyBorder="1" applyAlignment="1">
      <alignment horizontal="centerContinuous" vertical="center"/>
    </xf>
    <xf numFmtId="0" fontId="8" fillId="0" borderId="7" xfId="2" applyFont="1" applyBorder="1" applyAlignment="1">
      <alignment horizontal="centerContinuous" vertical="center"/>
    </xf>
    <xf numFmtId="164" fontId="8" fillId="0" borderId="6" xfId="0" applyFont="1" applyBorder="1" applyAlignment="1">
      <alignment horizontal="centerContinuous" vertical="center"/>
    </xf>
    <xf numFmtId="0" fontId="8" fillId="0" borderId="2" xfId="2" applyFont="1" applyBorder="1" applyAlignment="1">
      <alignment horizontal="centerContinuous" vertical="center"/>
    </xf>
    <xf numFmtId="0" fontId="8" fillId="0" borderId="5" xfId="2" applyFont="1" applyBorder="1" applyAlignment="1">
      <alignment horizontal="centerContinuous" vertical="center"/>
    </xf>
    <xf numFmtId="0" fontId="8" fillId="0" borderId="1" xfId="2" applyFont="1" applyBorder="1" applyAlignment="1">
      <alignment horizontal="left" vertical="center"/>
    </xf>
    <xf numFmtId="0" fontId="8" fillId="0" borderId="1" xfId="2" applyFont="1" applyAlignment="1">
      <alignment horizontal="center" vertical="center"/>
    </xf>
    <xf numFmtId="164" fontId="8" fillId="0" borderId="5" xfId="0" applyFont="1" applyBorder="1" applyAlignment="1">
      <alignment horizontal="centerContinuous" vertical="center"/>
    </xf>
    <xf numFmtId="0" fontId="8" fillId="0" borderId="8" xfId="2" applyFont="1" applyBorder="1" applyAlignment="1">
      <alignment horizontal="centerContinuous" vertical="center"/>
    </xf>
    <xf numFmtId="164" fontId="8" fillId="0" borderId="1" xfId="0" applyFont="1" applyBorder="1" applyAlignment="1">
      <alignment horizontal="center" vertical="center"/>
    </xf>
    <xf numFmtId="0" fontId="8" fillId="0" borderId="5" xfId="2" applyFont="1" applyBorder="1" applyAlignment="1">
      <alignment horizontal="center" vertical="center"/>
    </xf>
    <xf numFmtId="0" fontId="8" fillId="0" borderId="2" xfId="2" applyFont="1" applyBorder="1" applyAlignment="1">
      <alignment horizontal="center" vertical="center"/>
    </xf>
    <xf numFmtId="165" fontId="8" fillId="0" borderId="2" xfId="3" applyFont="1" applyAlignment="1">
      <alignment horizontal="center" vertical="center"/>
    </xf>
    <xf numFmtId="164" fontId="0" fillId="0" borderId="1" xfId="0" applyBorder="1"/>
    <xf numFmtId="49" fontId="12" fillId="0" borderId="0" xfId="4" applyNumberFormat="1" applyFont="1" applyAlignment="1">
      <alignment horizontal="left" vertical="center"/>
    </xf>
    <xf numFmtId="49" fontId="16" fillId="0" borderId="0" xfId="0" applyNumberFormat="1" applyFont="1" applyBorder="1"/>
    <xf numFmtId="164" fontId="11" fillId="0" borderId="0" xfId="0" applyFont="1" applyBorder="1" applyAlignment="1">
      <alignment vertical="center"/>
    </xf>
    <xf numFmtId="164" fontId="8" fillId="0" borderId="0" xfId="0" applyFont="1" applyBorder="1" applyAlignment="1">
      <alignment vertical="center"/>
    </xf>
    <xf numFmtId="37" fontId="8" fillId="0" borderId="0" xfId="0" applyNumberFormat="1" applyFont="1" applyBorder="1" applyAlignment="1" applyProtection="1">
      <alignment vertical="center"/>
    </xf>
    <xf numFmtId="37" fontId="15" fillId="0" borderId="0" xfId="8" applyNumberFormat="1" applyFont="1" applyBorder="1" applyAlignment="1">
      <alignment vertical="center"/>
    </xf>
    <xf numFmtId="164" fontId="15" fillId="0" borderId="0" xfId="8" applyFont="1" applyBorder="1" applyAlignment="1">
      <alignment vertical="center"/>
    </xf>
    <xf numFmtId="37" fontId="13" fillId="0" borderId="0" xfId="0" applyNumberFormat="1" applyFont="1" applyBorder="1" applyAlignment="1" applyProtection="1">
      <alignment vertical="center"/>
    </xf>
    <xf numFmtId="164" fontId="13" fillId="0" borderId="0" xfId="0" applyFont="1" applyBorder="1" applyAlignment="1">
      <alignment vertical="center"/>
    </xf>
    <xf numFmtId="168" fontId="12" fillId="0" borderId="0" xfId="4" applyFont="1" applyBorder="1" applyAlignment="1">
      <alignment horizontal="left" vertical="center"/>
    </xf>
    <xf numFmtId="164" fontId="2" fillId="0" borderId="0" xfId="0" applyFont="1" applyBorder="1" applyAlignment="1">
      <alignment vertical="center"/>
    </xf>
    <xf numFmtId="164" fontId="0" fillId="0" borderId="0" xfId="0" applyBorder="1" applyAlignment="1">
      <alignment vertical="center"/>
    </xf>
  </cellXfs>
  <cellStyles count="9">
    <cellStyle name="Comma" xfId="1" builtinId="3"/>
    <cellStyle name="Normal" xfId="0" builtinId="0"/>
    <cellStyle name="style_col_headings" xfId="2"/>
    <cellStyle name="style_col_numbers" xfId="3"/>
    <cellStyle name="style_footnotes" xfId="4"/>
    <cellStyle name="style_spanners" xfId="5"/>
    <cellStyle name="style_stub_lines" xfId="6"/>
    <cellStyle name="style_titles" xfId="7"/>
    <cellStyle name="style_totals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CB133"/>
  <sheetViews>
    <sheetView showGridLines="0" tabSelected="1" workbookViewId="0">
      <selection activeCell="A21" sqref="A21"/>
    </sheetView>
  </sheetViews>
  <sheetFormatPr baseColWidth="10" defaultColWidth="9.6640625" defaultRowHeight="13"/>
  <cols>
    <col min="1" max="1" width="30.83203125" style="2" customWidth="1"/>
    <col min="2" max="8" width="12.6640625" style="2" customWidth="1"/>
    <col min="9" max="9" width="30.83203125" style="2" customWidth="1"/>
    <col min="10" max="18" width="12.6640625" style="2" customWidth="1"/>
    <col min="19" max="19" width="30.83203125" style="2" customWidth="1"/>
    <col min="20" max="28" width="12.6640625" style="2" customWidth="1"/>
    <col min="29" max="29" width="30.83203125" style="2" customWidth="1"/>
    <col min="30" max="37" width="12.6640625" style="2" customWidth="1"/>
    <col min="38" max="38" width="30.83203125" style="2" customWidth="1"/>
    <col min="39" max="47" width="12.6640625" style="2" customWidth="1"/>
    <col min="48" max="48" width="30.83203125" style="2" customWidth="1"/>
    <col min="49" max="58" width="12.6640625" style="2" customWidth="1"/>
    <col min="59" max="59" width="30.83203125" style="2" customWidth="1"/>
    <col min="60" max="67" width="12.6640625" style="2" customWidth="1"/>
    <col min="68" max="68" width="30.83203125" style="2" customWidth="1"/>
    <col min="69" max="76" width="12.6640625" style="2" customWidth="1"/>
    <col min="77" max="16384" width="9.6640625" style="2"/>
  </cols>
  <sheetData>
    <row r="1" spans="1:80" s="3" customFormat="1" ht="11.25" customHeight="1">
      <c r="A1" s="5" t="s">
        <v>0</v>
      </c>
      <c r="I1" s="5" t="s">
        <v>0</v>
      </c>
      <c r="S1" s="5" t="s">
        <v>0</v>
      </c>
      <c r="AC1" s="5" t="s">
        <v>0</v>
      </c>
      <c r="AL1" s="5" t="s">
        <v>0</v>
      </c>
      <c r="AV1" s="5" t="s">
        <v>0</v>
      </c>
      <c r="BG1" s="5" t="s">
        <v>0</v>
      </c>
      <c r="BJ1" s="4"/>
      <c r="BK1" s="4"/>
      <c r="BL1" s="4"/>
      <c r="BM1" s="4"/>
      <c r="BN1" s="4"/>
      <c r="BO1" s="4"/>
      <c r="BP1" s="5" t="s">
        <v>0</v>
      </c>
      <c r="BQ1" s="4"/>
      <c r="BR1" s="4"/>
      <c r="BS1" s="4"/>
      <c r="BZ1" s="4"/>
      <c r="CA1" s="4"/>
      <c r="CB1" s="4"/>
    </row>
    <row r="2" spans="1:80" s="58" customFormat="1" ht="10.5" customHeight="1">
      <c r="A2" s="6" t="s">
        <v>1</v>
      </c>
      <c r="B2" s="7"/>
      <c r="C2" s="7"/>
      <c r="D2" s="7"/>
      <c r="E2" s="7"/>
      <c r="F2" s="7"/>
      <c r="G2" s="7"/>
      <c r="H2" s="7"/>
      <c r="I2" s="6" t="s">
        <v>2</v>
      </c>
      <c r="J2" s="7"/>
      <c r="K2" s="7"/>
      <c r="L2" s="7"/>
      <c r="M2" s="7"/>
      <c r="N2" s="7"/>
      <c r="O2" s="7"/>
      <c r="P2" s="7"/>
      <c r="Q2" s="7"/>
      <c r="R2" s="7"/>
      <c r="S2" s="6" t="s">
        <v>2</v>
      </c>
      <c r="T2" s="7"/>
      <c r="U2" s="7"/>
      <c r="V2" s="7"/>
      <c r="W2" s="7"/>
      <c r="X2" s="7"/>
      <c r="Y2" s="7"/>
      <c r="Z2" s="7"/>
      <c r="AA2" s="7"/>
      <c r="AB2" s="7"/>
      <c r="AC2" s="6" t="s">
        <v>2</v>
      </c>
      <c r="AD2" s="7"/>
      <c r="AE2" s="7"/>
      <c r="AF2" s="7"/>
      <c r="AG2" s="7"/>
      <c r="AH2" s="7"/>
      <c r="AI2" s="7"/>
      <c r="AJ2" s="7"/>
      <c r="AK2" s="7"/>
      <c r="AL2" s="6" t="s">
        <v>2</v>
      </c>
      <c r="AM2" s="7"/>
      <c r="AN2" s="7"/>
      <c r="AO2" s="7"/>
      <c r="AP2" s="7"/>
      <c r="AQ2" s="7"/>
      <c r="AR2" s="7"/>
      <c r="AS2" s="7"/>
      <c r="AT2" s="7"/>
      <c r="AU2" s="7"/>
      <c r="AV2" s="6" t="s">
        <v>2</v>
      </c>
      <c r="AW2" s="7"/>
      <c r="AX2" s="7"/>
      <c r="AY2" s="7"/>
      <c r="AZ2" s="7"/>
      <c r="BA2" s="7"/>
      <c r="BB2" s="7"/>
      <c r="BC2" s="7"/>
      <c r="BD2" s="7"/>
      <c r="BE2" s="7"/>
      <c r="BF2" s="7"/>
      <c r="BG2" s="6" t="s">
        <v>2</v>
      </c>
      <c r="BH2" s="7"/>
      <c r="BI2" s="7"/>
      <c r="BJ2" s="7"/>
      <c r="BK2" s="7"/>
      <c r="BL2" s="7"/>
      <c r="BM2" s="7"/>
      <c r="BN2" s="8"/>
      <c r="BO2" s="7"/>
      <c r="BP2" s="6" t="s">
        <v>2</v>
      </c>
      <c r="BQ2" s="7"/>
      <c r="BR2" s="7"/>
      <c r="BS2" s="7"/>
      <c r="BT2" s="7"/>
      <c r="BU2" s="7"/>
      <c r="BV2" s="7"/>
      <c r="BW2" s="7"/>
      <c r="BX2" s="7"/>
    </row>
    <row r="3" spans="1:80" s="33" customFormat="1" ht="7.5" customHeight="1">
      <c r="A3" s="32" t="s">
        <v>3</v>
      </c>
      <c r="I3" s="32" t="s">
        <v>3</v>
      </c>
      <c r="S3" s="32" t="s">
        <v>3</v>
      </c>
      <c r="AC3" s="32" t="s">
        <v>3</v>
      </c>
      <c r="AL3" s="32" t="s">
        <v>3</v>
      </c>
      <c r="AT3" s="34"/>
      <c r="AV3" s="32" t="s">
        <v>3</v>
      </c>
      <c r="BG3" s="32" t="s">
        <v>3</v>
      </c>
      <c r="BL3" s="35"/>
      <c r="BP3" s="32" t="s">
        <v>3</v>
      </c>
      <c r="BR3" s="34"/>
    </row>
    <row r="4" spans="1:80" s="33" customFormat="1" ht="0.75" customHeight="1" thickBot="1">
      <c r="A4" s="9"/>
      <c r="B4" s="10"/>
      <c r="C4" s="10"/>
      <c r="D4" s="10"/>
      <c r="E4" s="10"/>
      <c r="F4" s="10"/>
      <c r="G4" s="10"/>
      <c r="H4" s="10"/>
      <c r="I4" s="9"/>
      <c r="J4" s="10"/>
      <c r="K4" s="10"/>
      <c r="L4" s="10"/>
      <c r="M4" s="10"/>
      <c r="N4" s="10"/>
      <c r="O4" s="10"/>
      <c r="P4" s="10"/>
      <c r="Q4" s="10"/>
      <c r="R4" s="10"/>
      <c r="S4" s="9"/>
      <c r="T4" s="10"/>
      <c r="U4" s="10"/>
      <c r="V4" s="10"/>
      <c r="W4" s="10"/>
      <c r="X4" s="10"/>
      <c r="Y4" s="10"/>
      <c r="Z4" s="10"/>
      <c r="AA4" s="10"/>
      <c r="AB4" s="10"/>
      <c r="AC4" s="9"/>
      <c r="AD4" s="10"/>
      <c r="AE4" s="10"/>
      <c r="AF4" s="10"/>
      <c r="AG4" s="10"/>
      <c r="AH4" s="10"/>
      <c r="AI4" s="10"/>
      <c r="AJ4" s="10"/>
      <c r="AK4" s="10"/>
      <c r="AL4" s="9"/>
      <c r="AM4" s="10"/>
      <c r="AN4" s="10"/>
      <c r="AO4" s="10"/>
      <c r="AP4" s="10"/>
      <c r="AQ4" s="10"/>
      <c r="AR4" s="10"/>
      <c r="AS4" s="10"/>
      <c r="AT4" s="11"/>
      <c r="AU4" s="10"/>
      <c r="AV4" s="9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9"/>
      <c r="BH4" s="10"/>
      <c r="BI4" s="10"/>
      <c r="BJ4" s="10"/>
      <c r="BK4" s="10"/>
      <c r="BL4" s="12"/>
      <c r="BM4" s="10"/>
      <c r="BN4" s="10"/>
      <c r="BO4" s="10"/>
      <c r="BP4" s="9"/>
      <c r="BQ4" s="10"/>
      <c r="BR4" s="11"/>
      <c r="BS4" s="10"/>
      <c r="BT4" s="10"/>
      <c r="BU4" s="10"/>
      <c r="BV4" s="10"/>
      <c r="BW4" s="10"/>
      <c r="BX4" s="10"/>
    </row>
    <row r="5" spans="1:80" s="59" customFormat="1" ht="8.25" customHeight="1">
      <c r="A5" s="36"/>
      <c r="B5" s="37"/>
      <c r="C5" s="38"/>
      <c r="D5" s="39" t="s">
        <v>4</v>
      </c>
      <c r="E5" s="40"/>
      <c r="F5" s="40"/>
      <c r="G5" s="40"/>
      <c r="H5" s="40"/>
      <c r="I5" s="36"/>
      <c r="J5" s="41" t="s">
        <v>5</v>
      </c>
      <c r="K5" s="42"/>
      <c r="L5" s="42"/>
      <c r="M5" s="43"/>
      <c r="N5" s="41" t="s">
        <v>6</v>
      </c>
      <c r="O5" s="42"/>
      <c r="P5" s="42"/>
      <c r="Q5" s="42"/>
      <c r="R5" s="42"/>
      <c r="S5" s="36"/>
      <c r="T5" s="41" t="s">
        <v>7</v>
      </c>
      <c r="U5" s="42"/>
      <c r="V5" s="42"/>
      <c r="W5" s="42"/>
      <c r="X5" s="42"/>
      <c r="Y5" s="42"/>
      <c r="Z5" s="44"/>
      <c r="AA5" s="42"/>
      <c r="AB5" s="42"/>
      <c r="AC5" s="36"/>
      <c r="AD5" s="41" t="s">
        <v>7</v>
      </c>
      <c r="AE5" s="42"/>
      <c r="AF5" s="42"/>
      <c r="AG5" s="42"/>
      <c r="AH5" s="44"/>
      <c r="AI5" s="42"/>
      <c r="AJ5" s="42"/>
      <c r="AK5" s="42"/>
      <c r="AL5" s="36"/>
      <c r="AM5" s="41" t="s">
        <v>8</v>
      </c>
      <c r="AN5" s="42"/>
      <c r="AO5" s="42"/>
      <c r="AP5" s="43"/>
      <c r="AQ5" s="41" t="s">
        <v>9</v>
      </c>
      <c r="AR5" s="42"/>
      <c r="AS5" s="44"/>
      <c r="AT5" s="42"/>
      <c r="AU5" s="42"/>
      <c r="AV5" s="36"/>
      <c r="AW5" s="41" t="s">
        <v>10</v>
      </c>
      <c r="AX5" s="44"/>
      <c r="AY5" s="42"/>
      <c r="AZ5" s="42"/>
      <c r="BA5" s="42"/>
      <c r="BB5" s="44"/>
      <c r="BC5" s="42"/>
      <c r="BD5" s="42"/>
      <c r="BE5" s="42"/>
      <c r="BF5" s="42"/>
      <c r="BG5" s="36"/>
      <c r="BH5" s="41" t="s">
        <v>11</v>
      </c>
      <c r="BI5" s="42"/>
      <c r="BJ5" s="42"/>
      <c r="BK5" s="42"/>
      <c r="BL5" s="42"/>
      <c r="BM5" s="42"/>
      <c r="BN5" s="42"/>
      <c r="BO5" s="42"/>
      <c r="BP5" s="36"/>
      <c r="BQ5" s="45" t="s">
        <v>12</v>
      </c>
      <c r="BR5" s="46"/>
      <c r="BS5" s="46"/>
      <c r="BT5" s="46"/>
      <c r="BU5" s="46"/>
      <c r="BV5" s="46"/>
      <c r="BW5" s="46"/>
      <c r="BX5" s="47"/>
    </row>
    <row r="6" spans="1:80" s="59" customFormat="1" ht="8" customHeight="1">
      <c r="A6" s="36"/>
      <c r="B6" s="38"/>
      <c r="C6" s="38"/>
      <c r="D6" s="48"/>
      <c r="E6" s="48"/>
      <c r="F6" s="48"/>
      <c r="G6" s="48"/>
      <c r="H6" s="48"/>
      <c r="I6" s="36"/>
      <c r="J6" s="37"/>
      <c r="K6" s="48" t="s">
        <v>13</v>
      </c>
      <c r="L6" s="48"/>
      <c r="M6" s="48"/>
      <c r="N6" s="48"/>
      <c r="O6" s="48"/>
      <c r="P6" s="48"/>
      <c r="Q6" s="48"/>
      <c r="R6" s="48"/>
      <c r="S6" s="36"/>
      <c r="T6" s="48"/>
      <c r="U6" s="48"/>
      <c r="V6" s="48" t="s">
        <v>14</v>
      </c>
      <c r="W6" s="48" t="s">
        <v>14</v>
      </c>
      <c r="X6" s="48"/>
      <c r="Y6" s="38"/>
      <c r="Z6" s="48"/>
      <c r="AA6" s="48"/>
      <c r="AB6" s="48"/>
      <c r="AC6" s="36"/>
      <c r="AD6" s="48"/>
      <c r="AE6" s="48" t="s">
        <v>14</v>
      </c>
      <c r="AF6" s="48" t="s">
        <v>14</v>
      </c>
      <c r="AG6" s="48" t="s">
        <v>14</v>
      </c>
      <c r="AH6" s="48"/>
      <c r="AI6" s="48"/>
      <c r="AJ6" s="48"/>
      <c r="AK6" s="48" t="s">
        <v>15</v>
      </c>
      <c r="AL6" s="36"/>
      <c r="AM6" s="48"/>
      <c r="AN6" s="48"/>
      <c r="AO6" s="48" t="s">
        <v>14</v>
      </c>
      <c r="AP6" s="48"/>
      <c r="AQ6" s="38"/>
      <c r="AR6" s="41" t="s">
        <v>16</v>
      </c>
      <c r="AS6" s="42"/>
      <c r="AT6" s="42"/>
      <c r="AU6" s="42"/>
      <c r="AV6" s="36"/>
      <c r="AW6" s="45" t="s">
        <v>17</v>
      </c>
      <c r="AX6" s="49"/>
      <c r="AY6" s="46"/>
      <c r="AZ6" s="46"/>
      <c r="BA6" s="46"/>
      <c r="BB6" s="46"/>
      <c r="BC6" s="46"/>
      <c r="BD6" s="46"/>
      <c r="BE6" s="50"/>
      <c r="BF6" s="47"/>
      <c r="BG6" s="36"/>
      <c r="BH6" s="48"/>
      <c r="BI6" s="48" t="s">
        <v>14</v>
      </c>
      <c r="BJ6" s="38"/>
      <c r="BK6" s="38"/>
      <c r="BL6" s="37"/>
      <c r="BM6" s="38"/>
      <c r="BN6" s="37"/>
      <c r="BO6" s="48" t="s">
        <v>18</v>
      </c>
      <c r="BP6" s="36"/>
      <c r="BQ6" s="37"/>
      <c r="BR6" s="38"/>
      <c r="BS6" s="38"/>
      <c r="BT6" s="48"/>
      <c r="BU6" s="48"/>
      <c r="BV6" s="48"/>
      <c r="BW6" s="48"/>
      <c r="BX6" s="48"/>
    </row>
    <row r="7" spans="1:80" s="59" customFormat="1" ht="8" customHeight="1">
      <c r="A7" s="36" t="s">
        <v>19</v>
      </c>
      <c r="B7" s="37" t="s">
        <v>20</v>
      </c>
      <c r="C7" s="48" t="s">
        <v>21</v>
      </c>
      <c r="D7" s="48"/>
      <c r="E7" s="48"/>
      <c r="F7" s="48"/>
      <c r="G7" s="48"/>
      <c r="H7" s="48" t="s">
        <v>22</v>
      </c>
      <c r="I7" s="36" t="s">
        <v>19</v>
      </c>
      <c r="J7" s="37"/>
      <c r="K7" s="48" t="s">
        <v>23</v>
      </c>
      <c r="L7" s="48"/>
      <c r="M7" s="48"/>
      <c r="N7" s="48"/>
      <c r="O7" s="48"/>
      <c r="P7" s="48"/>
      <c r="Q7" s="48"/>
      <c r="R7" s="48"/>
      <c r="S7" s="36" t="s">
        <v>19</v>
      </c>
      <c r="T7" s="48" t="s">
        <v>14</v>
      </c>
      <c r="U7" s="48" t="s">
        <v>14</v>
      </c>
      <c r="V7" s="38"/>
      <c r="W7" s="48" t="s">
        <v>14</v>
      </c>
      <c r="X7" s="38"/>
      <c r="Y7" s="48" t="s">
        <v>24</v>
      </c>
      <c r="Z7" s="48" t="s">
        <v>25</v>
      </c>
      <c r="AA7" s="38"/>
      <c r="AB7" s="55"/>
      <c r="AC7" s="36" t="s">
        <v>19</v>
      </c>
      <c r="AD7" s="48" t="s">
        <v>26</v>
      </c>
      <c r="AE7" s="38"/>
      <c r="AF7" s="38"/>
      <c r="AG7" s="48" t="s">
        <v>27</v>
      </c>
      <c r="AH7" s="48"/>
      <c r="AI7" s="48" t="s">
        <v>28</v>
      </c>
      <c r="AJ7" s="38"/>
      <c r="AK7" s="48" t="s">
        <v>29</v>
      </c>
      <c r="AL7" s="36" t="s">
        <v>19</v>
      </c>
      <c r="AM7" s="48" t="s">
        <v>14</v>
      </c>
      <c r="AN7" s="48"/>
      <c r="AO7" s="48" t="s">
        <v>14</v>
      </c>
      <c r="AP7" s="48" t="s">
        <v>30</v>
      </c>
      <c r="AQ7" s="38"/>
      <c r="AR7" s="38"/>
      <c r="AS7" s="38"/>
      <c r="AT7" s="38"/>
      <c r="AU7" s="38"/>
      <c r="AV7" s="36" t="s">
        <v>19</v>
      </c>
      <c r="AW7" s="37"/>
      <c r="AX7" s="48" t="s">
        <v>31</v>
      </c>
      <c r="AY7" s="38"/>
      <c r="AZ7" s="48"/>
      <c r="BA7" s="48" t="s">
        <v>32</v>
      </c>
      <c r="BB7" s="48"/>
      <c r="BC7" s="48" t="s">
        <v>33</v>
      </c>
      <c r="BD7" s="48"/>
      <c r="BE7" s="48"/>
      <c r="BF7" s="48" t="s">
        <v>34</v>
      </c>
      <c r="BG7" s="36" t="s">
        <v>19</v>
      </c>
      <c r="BH7" s="48"/>
      <c r="BI7" s="48" t="s">
        <v>14</v>
      </c>
      <c r="BJ7" s="48" t="s">
        <v>35</v>
      </c>
      <c r="BK7" s="48" t="s">
        <v>36</v>
      </c>
      <c r="BL7" s="38"/>
      <c r="BM7" s="48" t="s">
        <v>37</v>
      </c>
      <c r="BN7" s="38"/>
      <c r="BO7" s="48" t="s">
        <v>38</v>
      </c>
      <c r="BP7" s="36" t="s">
        <v>19</v>
      </c>
      <c r="BQ7" s="38"/>
      <c r="BR7" s="48" t="s">
        <v>39</v>
      </c>
      <c r="BS7" s="48" t="s">
        <v>14</v>
      </c>
      <c r="BT7" s="48" t="s">
        <v>14</v>
      </c>
      <c r="BU7" s="48" t="s">
        <v>40</v>
      </c>
      <c r="BV7" s="48" t="s">
        <v>41</v>
      </c>
      <c r="BW7" s="48"/>
      <c r="BX7" s="48" t="s">
        <v>42</v>
      </c>
    </row>
    <row r="8" spans="1:80" s="59" customFormat="1" ht="8" customHeight="1">
      <c r="A8" s="36"/>
      <c r="B8" s="37" t="s">
        <v>43</v>
      </c>
      <c r="C8" s="48" t="s">
        <v>44</v>
      </c>
      <c r="D8" s="38"/>
      <c r="E8" s="48" t="s">
        <v>45</v>
      </c>
      <c r="F8" s="48" t="s">
        <v>46</v>
      </c>
      <c r="G8" s="48" t="s">
        <v>47</v>
      </c>
      <c r="H8" s="48" t="s">
        <v>48</v>
      </c>
      <c r="I8" s="36"/>
      <c r="J8" s="38"/>
      <c r="K8" s="48" t="s">
        <v>49</v>
      </c>
      <c r="L8" s="48" t="s">
        <v>50</v>
      </c>
      <c r="M8" s="48" t="s">
        <v>51</v>
      </c>
      <c r="N8" s="48"/>
      <c r="O8" s="48" t="s">
        <v>52</v>
      </c>
      <c r="P8" s="48" t="s">
        <v>53</v>
      </c>
      <c r="Q8" s="48" t="s">
        <v>54</v>
      </c>
      <c r="R8" s="48" t="s">
        <v>55</v>
      </c>
      <c r="S8" s="36"/>
      <c r="T8" s="48" t="s">
        <v>56</v>
      </c>
      <c r="U8" s="48" t="s">
        <v>57</v>
      </c>
      <c r="V8" s="48" t="s">
        <v>58</v>
      </c>
      <c r="W8" s="48" t="s">
        <v>59</v>
      </c>
      <c r="X8" s="48" t="s">
        <v>60</v>
      </c>
      <c r="Y8" s="48" t="s">
        <v>61</v>
      </c>
      <c r="Z8" s="48" t="s">
        <v>62</v>
      </c>
      <c r="AA8" s="48" t="s">
        <v>63</v>
      </c>
      <c r="AB8" s="51" t="s">
        <v>64</v>
      </c>
      <c r="AC8" s="36"/>
      <c r="AD8" s="48" t="s">
        <v>65</v>
      </c>
      <c r="AE8" s="48" t="s">
        <v>66</v>
      </c>
      <c r="AF8" s="48" t="s">
        <v>67</v>
      </c>
      <c r="AG8" s="48" t="s">
        <v>68</v>
      </c>
      <c r="AH8" s="48" t="s">
        <v>69</v>
      </c>
      <c r="AI8" s="48" t="s">
        <v>70</v>
      </c>
      <c r="AJ8" s="48" t="s">
        <v>71</v>
      </c>
      <c r="AK8" s="48" t="s">
        <v>68</v>
      </c>
      <c r="AL8" s="36"/>
      <c r="AM8" s="48" t="s">
        <v>72</v>
      </c>
      <c r="AN8" s="48" t="s">
        <v>28</v>
      </c>
      <c r="AO8" s="48" t="s">
        <v>73</v>
      </c>
      <c r="AP8" s="48" t="s">
        <v>74</v>
      </c>
      <c r="AQ8" s="48" t="s">
        <v>72</v>
      </c>
      <c r="AR8" s="48"/>
      <c r="AS8" s="48" t="s">
        <v>75</v>
      </c>
      <c r="AT8" s="48" t="s">
        <v>67</v>
      </c>
      <c r="AU8" s="48" t="s">
        <v>15</v>
      </c>
      <c r="AV8" s="36"/>
      <c r="AW8" s="38"/>
      <c r="AX8" s="48" t="s">
        <v>76</v>
      </c>
      <c r="AY8" s="48" t="s">
        <v>13</v>
      </c>
      <c r="AZ8" s="38"/>
      <c r="BA8" s="48" t="s">
        <v>77</v>
      </c>
      <c r="BB8" s="48" t="s">
        <v>55</v>
      </c>
      <c r="BC8" s="48" t="s">
        <v>68</v>
      </c>
      <c r="BD8" s="48" t="s">
        <v>78</v>
      </c>
      <c r="BE8" s="48" t="s">
        <v>15</v>
      </c>
      <c r="BF8" s="48" t="s">
        <v>79</v>
      </c>
      <c r="BG8" s="36"/>
      <c r="BH8" s="48" t="s">
        <v>72</v>
      </c>
      <c r="BI8" s="48" t="s">
        <v>80</v>
      </c>
      <c r="BJ8" s="48" t="s">
        <v>81</v>
      </c>
      <c r="BK8" s="48" t="s">
        <v>82</v>
      </c>
      <c r="BL8" s="48" t="s">
        <v>37</v>
      </c>
      <c r="BM8" s="48" t="s">
        <v>83</v>
      </c>
      <c r="BN8" s="48" t="s">
        <v>84</v>
      </c>
      <c r="BO8" s="48" t="s">
        <v>85</v>
      </c>
      <c r="BP8" s="36"/>
      <c r="BQ8" s="48" t="s">
        <v>72</v>
      </c>
      <c r="BR8" s="48" t="s">
        <v>86</v>
      </c>
      <c r="BS8" s="48" t="s">
        <v>87</v>
      </c>
      <c r="BT8" s="48" t="s">
        <v>88</v>
      </c>
      <c r="BU8" s="48" t="s">
        <v>62</v>
      </c>
      <c r="BV8" s="48" t="s">
        <v>68</v>
      </c>
      <c r="BW8" s="48" t="s">
        <v>89</v>
      </c>
      <c r="BX8" s="48" t="s">
        <v>90</v>
      </c>
    </row>
    <row r="9" spans="1:80" s="59" customFormat="1" ht="8" customHeight="1">
      <c r="A9" s="36" t="s">
        <v>91</v>
      </c>
      <c r="B9" s="37" t="s">
        <v>91</v>
      </c>
      <c r="C9" s="48" t="s">
        <v>92</v>
      </c>
      <c r="D9" s="48" t="s">
        <v>72</v>
      </c>
      <c r="E9" s="48" t="s">
        <v>93</v>
      </c>
      <c r="F9" s="48" t="s">
        <v>93</v>
      </c>
      <c r="G9" s="48" t="s">
        <v>94</v>
      </c>
      <c r="H9" s="48" t="s">
        <v>95</v>
      </c>
      <c r="I9" s="36" t="s">
        <v>91</v>
      </c>
      <c r="J9" s="37" t="s">
        <v>72</v>
      </c>
      <c r="K9" s="48" t="s">
        <v>68</v>
      </c>
      <c r="L9" s="48" t="s">
        <v>96</v>
      </c>
      <c r="M9" s="48" t="s">
        <v>97</v>
      </c>
      <c r="N9" s="48" t="s">
        <v>72</v>
      </c>
      <c r="O9" s="48" t="s">
        <v>98</v>
      </c>
      <c r="P9" s="48" t="s">
        <v>99</v>
      </c>
      <c r="Q9" s="48" t="s">
        <v>100</v>
      </c>
      <c r="R9" s="48" t="s">
        <v>101</v>
      </c>
      <c r="S9" s="36" t="s">
        <v>91</v>
      </c>
      <c r="T9" s="48" t="s">
        <v>102</v>
      </c>
      <c r="U9" s="48" t="s">
        <v>103</v>
      </c>
      <c r="V9" s="48" t="s">
        <v>104</v>
      </c>
      <c r="W9" s="48" t="s">
        <v>105</v>
      </c>
      <c r="X9" s="48" t="s">
        <v>104</v>
      </c>
      <c r="Y9" s="48" t="s">
        <v>106</v>
      </c>
      <c r="Z9" s="48" t="s">
        <v>107</v>
      </c>
      <c r="AA9" s="48" t="s">
        <v>108</v>
      </c>
      <c r="AB9" s="48" t="s">
        <v>109</v>
      </c>
      <c r="AC9" s="36" t="s">
        <v>91</v>
      </c>
      <c r="AD9" s="48" t="s">
        <v>110</v>
      </c>
      <c r="AE9" s="48" t="s">
        <v>111</v>
      </c>
      <c r="AF9" s="48" t="s">
        <v>112</v>
      </c>
      <c r="AG9" s="48" t="s">
        <v>113</v>
      </c>
      <c r="AH9" s="48" t="s">
        <v>114</v>
      </c>
      <c r="AI9" s="48" t="s">
        <v>115</v>
      </c>
      <c r="AJ9" s="48" t="s">
        <v>116</v>
      </c>
      <c r="AK9" s="48" t="s">
        <v>29</v>
      </c>
      <c r="AL9" s="36" t="s">
        <v>91</v>
      </c>
      <c r="AM9" s="48" t="s">
        <v>14</v>
      </c>
      <c r="AN9" s="48" t="s">
        <v>117</v>
      </c>
      <c r="AO9" s="48" t="s">
        <v>14</v>
      </c>
      <c r="AP9" s="48" t="s">
        <v>118</v>
      </c>
      <c r="AQ9" s="48"/>
      <c r="AR9" s="48" t="s">
        <v>72</v>
      </c>
      <c r="AS9" s="48" t="s">
        <v>119</v>
      </c>
      <c r="AT9" s="48" t="s">
        <v>70</v>
      </c>
      <c r="AU9" s="48" t="s">
        <v>120</v>
      </c>
      <c r="AV9" s="36" t="s">
        <v>91</v>
      </c>
      <c r="AW9" s="37" t="s">
        <v>72</v>
      </c>
      <c r="AX9" s="48" t="s">
        <v>121</v>
      </c>
      <c r="AY9" s="48" t="s">
        <v>122</v>
      </c>
      <c r="AZ9" s="48" t="s">
        <v>123</v>
      </c>
      <c r="BA9" s="48" t="s">
        <v>68</v>
      </c>
      <c r="BB9" s="48" t="s">
        <v>124</v>
      </c>
      <c r="BC9" s="48" t="s">
        <v>125</v>
      </c>
      <c r="BD9" s="48" t="s">
        <v>126</v>
      </c>
      <c r="BE9" s="48" t="s">
        <v>127</v>
      </c>
      <c r="BF9" s="48" t="s">
        <v>128</v>
      </c>
      <c r="BG9" s="36" t="s">
        <v>91</v>
      </c>
      <c r="BH9" s="48"/>
      <c r="BI9" s="48" t="s">
        <v>14</v>
      </c>
      <c r="BJ9" s="48" t="s">
        <v>129</v>
      </c>
      <c r="BK9" s="48" t="s">
        <v>130</v>
      </c>
      <c r="BL9" s="48"/>
      <c r="BM9" s="48" t="s">
        <v>131</v>
      </c>
      <c r="BN9" s="48" t="s">
        <v>132</v>
      </c>
      <c r="BO9" s="48" t="s">
        <v>133</v>
      </c>
      <c r="BP9" s="36" t="s">
        <v>91</v>
      </c>
      <c r="BQ9" s="48"/>
      <c r="BR9" s="48" t="s">
        <v>134</v>
      </c>
      <c r="BS9" s="48" t="s">
        <v>135</v>
      </c>
      <c r="BT9" s="48" t="s">
        <v>135</v>
      </c>
      <c r="BU9" s="48" t="s">
        <v>136</v>
      </c>
      <c r="BV9" s="48" t="s">
        <v>137</v>
      </c>
      <c r="BW9" s="48" t="s">
        <v>135</v>
      </c>
      <c r="BX9" s="48" t="s">
        <v>138</v>
      </c>
    </row>
    <row r="10" spans="1:80" s="59" customFormat="1" ht="8" customHeight="1">
      <c r="A10" s="36"/>
      <c r="B10" s="37"/>
      <c r="C10" s="48"/>
      <c r="D10" s="48"/>
      <c r="E10" s="48"/>
      <c r="F10" s="48"/>
      <c r="G10" s="48"/>
      <c r="H10" s="48"/>
      <c r="I10" s="36"/>
      <c r="J10" s="37"/>
      <c r="K10" s="48" t="s">
        <v>139</v>
      </c>
      <c r="L10" s="48" t="s">
        <v>49</v>
      </c>
      <c r="M10" s="48" t="s">
        <v>49</v>
      </c>
      <c r="N10" s="48" t="s">
        <v>26</v>
      </c>
      <c r="O10" s="48" t="s">
        <v>140</v>
      </c>
      <c r="P10" s="38"/>
      <c r="Q10" s="48" t="s">
        <v>140</v>
      </c>
      <c r="R10" s="48" t="s">
        <v>140</v>
      </c>
      <c r="S10" s="36"/>
      <c r="T10" s="48" t="s">
        <v>140</v>
      </c>
      <c r="U10" s="38"/>
      <c r="V10" s="48"/>
      <c r="W10" s="48"/>
      <c r="X10" s="48"/>
      <c r="Y10" s="48" t="s">
        <v>141</v>
      </c>
      <c r="Z10" s="48" t="s">
        <v>140</v>
      </c>
      <c r="AA10" s="48" t="s">
        <v>140</v>
      </c>
      <c r="AB10" s="48" t="s">
        <v>140</v>
      </c>
      <c r="AC10" s="36"/>
      <c r="AD10" s="48"/>
      <c r="AE10" s="48" t="s">
        <v>14</v>
      </c>
      <c r="AF10" s="48"/>
      <c r="AG10" s="48" t="s">
        <v>142</v>
      </c>
      <c r="AH10" s="48"/>
      <c r="AI10" s="48" t="s">
        <v>143</v>
      </c>
      <c r="AJ10" s="48"/>
      <c r="AK10" s="48" t="s">
        <v>144</v>
      </c>
      <c r="AL10" s="36"/>
      <c r="AM10" s="48"/>
      <c r="AN10" s="48"/>
      <c r="AO10" s="48" t="s">
        <v>14</v>
      </c>
      <c r="AP10" s="48" t="s">
        <v>135</v>
      </c>
      <c r="AQ10" s="48"/>
      <c r="AR10" s="48"/>
      <c r="AS10" s="48" t="s">
        <v>140</v>
      </c>
      <c r="AT10" s="48" t="s">
        <v>145</v>
      </c>
      <c r="AU10" s="48" t="s">
        <v>97</v>
      </c>
      <c r="AV10" s="36"/>
      <c r="AW10" s="37"/>
      <c r="AX10" s="48" t="s">
        <v>146</v>
      </c>
      <c r="AY10" s="48" t="s">
        <v>147</v>
      </c>
      <c r="AZ10" s="48"/>
      <c r="BA10" s="48" t="s">
        <v>148</v>
      </c>
      <c r="BB10" s="48" t="s">
        <v>147</v>
      </c>
      <c r="BC10" s="48" t="s">
        <v>149</v>
      </c>
      <c r="BD10" s="48" t="s">
        <v>150</v>
      </c>
      <c r="BE10" s="48" t="s">
        <v>147</v>
      </c>
      <c r="BF10" s="48" t="s">
        <v>151</v>
      </c>
      <c r="BG10" s="36"/>
      <c r="BH10" s="48"/>
      <c r="BI10" s="48"/>
      <c r="BJ10" s="48" t="s">
        <v>152</v>
      </c>
      <c r="BK10" s="48" t="s">
        <v>153</v>
      </c>
      <c r="BL10" s="48"/>
      <c r="BM10" s="48" t="s">
        <v>148</v>
      </c>
      <c r="BN10" s="48"/>
      <c r="BO10" s="48" t="s">
        <v>154</v>
      </c>
      <c r="BP10" s="36"/>
      <c r="BQ10" s="48"/>
      <c r="BR10" s="48" t="s">
        <v>150</v>
      </c>
      <c r="BS10" s="48" t="s">
        <v>14</v>
      </c>
      <c r="BT10" s="48"/>
      <c r="BU10" s="48" t="s">
        <v>135</v>
      </c>
      <c r="BV10" s="48" t="s">
        <v>135</v>
      </c>
      <c r="BW10" s="48"/>
      <c r="BX10" s="48"/>
    </row>
    <row r="11" spans="1:80" s="59" customFormat="1" ht="8" customHeight="1">
      <c r="A11" s="52"/>
      <c r="B11" s="53"/>
      <c r="C11" s="53"/>
      <c r="D11" s="53"/>
      <c r="E11" s="53"/>
      <c r="F11" s="53"/>
      <c r="G11" s="53"/>
      <c r="H11" s="53"/>
      <c r="I11" s="52"/>
      <c r="J11" s="53"/>
      <c r="K11" s="53" t="s">
        <v>155</v>
      </c>
      <c r="L11" s="53"/>
      <c r="M11" s="53"/>
      <c r="N11" s="53"/>
      <c r="O11" s="53"/>
      <c r="P11" s="53"/>
      <c r="Q11" s="53"/>
      <c r="R11" s="53"/>
      <c r="S11" s="52"/>
      <c r="T11" s="53"/>
      <c r="U11" s="53"/>
      <c r="V11" s="53"/>
      <c r="W11" s="53"/>
      <c r="X11" s="53"/>
      <c r="Y11" s="53"/>
      <c r="Z11" s="53"/>
      <c r="AA11" s="53"/>
      <c r="AB11" s="53"/>
      <c r="AC11" s="52"/>
      <c r="AD11" s="53"/>
      <c r="AE11" s="53"/>
      <c r="AF11" s="53"/>
      <c r="AG11" s="53"/>
      <c r="AH11" s="53"/>
      <c r="AI11" s="53"/>
      <c r="AJ11" s="53"/>
      <c r="AK11" s="53" t="s">
        <v>151</v>
      </c>
      <c r="AL11" s="52"/>
      <c r="AM11" s="53"/>
      <c r="AN11" s="53"/>
      <c r="AO11" s="53"/>
      <c r="AP11" s="53"/>
      <c r="AQ11" s="53"/>
      <c r="AR11" s="53"/>
      <c r="AS11" s="53"/>
      <c r="AT11" s="53"/>
      <c r="AU11" s="53"/>
      <c r="AV11" s="52"/>
      <c r="AW11" s="53"/>
      <c r="AX11" s="53" t="s">
        <v>156</v>
      </c>
      <c r="AY11" s="53"/>
      <c r="AZ11" s="53"/>
      <c r="BA11" s="53" t="s">
        <v>157</v>
      </c>
      <c r="BB11" s="53"/>
      <c r="BC11" s="53" t="s">
        <v>147</v>
      </c>
      <c r="BD11" s="53"/>
      <c r="BE11" s="53"/>
      <c r="BF11" s="53"/>
      <c r="BG11" s="52"/>
      <c r="BH11" s="53"/>
      <c r="BI11" s="53"/>
      <c r="BJ11" s="53"/>
      <c r="BK11" s="53"/>
      <c r="BL11" s="53"/>
      <c r="BM11" s="53"/>
      <c r="BN11" s="53"/>
      <c r="BO11" s="53" t="s">
        <v>158</v>
      </c>
      <c r="BP11" s="52"/>
      <c r="BQ11" s="53"/>
      <c r="BR11" s="53"/>
      <c r="BS11" s="53"/>
      <c r="BT11" s="53"/>
      <c r="BU11" s="53"/>
      <c r="BV11" s="53"/>
      <c r="BW11" s="53"/>
      <c r="BX11" s="53"/>
    </row>
    <row r="12" spans="1:80" s="59" customFormat="1" ht="7.5" customHeight="1">
      <c r="A12" s="18"/>
      <c r="B12" s="54">
        <v>1</v>
      </c>
      <c r="C12" s="54">
        <v>2</v>
      </c>
      <c r="D12" s="54">
        <v>3</v>
      </c>
      <c r="E12" s="54">
        <v>4</v>
      </c>
      <c r="F12" s="54">
        <v>5</v>
      </c>
      <c r="G12" s="54">
        <v>6</v>
      </c>
      <c r="H12" s="54">
        <v>7</v>
      </c>
      <c r="I12" s="18"/>
      <c r="J12" s="54">
        <v>8</v>
      </c>
      <c r="K12" s="54">
        <v>9</v>
      </c>
      <c r="L12" s="54">
        <v>10</v>
      </c>
      <c r="M12" s="54">
        <v>11</v>
      </c>
      <c r="N12" s="54">
        <v>12</v>
      </c>
      <c r="O12" s="54">
        <v>13</v>
      </c>
      <c r="P12" s="54">
        <v>14</v>
      </c>
      <c r="Q12" s="54">
        <v>15</v>
      </c>
      <c r="R12" s="54">
        <v>16</v>
      </c>
      <c r="S12" s="18"/>
      <c r="T12" s="54">
        <v>17</v>
      </c>
      <c r="U12" s="54">
        <v>18</v>
      </c>
      <c r="V12" s="54">
        <v>19</v>
      </c>
      <c r="W12" s="54">
        <v>20</v>
      </c>
      <c r="X12" s="54">
        <v>21</v>
      </c>
      <c r="Y12" s="54">
        <v>22</v>
      </c>
      <c r="Z12" s="54">
        <v>23</v>
      </c>
      <c r="AA12" s="54">
        <v>24</v>
      </c>
      <c r="AB12" s="54">
        <v>25</v>
      </c>
      <c r="AC12" s="18"/>
      <c r="AD12" s="54">
        <v>26</v>
      </c>
      <c r="AE12" s="54">
        <v>27</v>
      </c>
      <c r="AF12" s="54">
        <v>28</v>
      </c>
      <c r="AG12" s="54">
        <v>29</v>
      </c>
      <c r="AH12" s="54">
        <v>30</v>
      </c>
      <c r="AI12" s="54">
        <v>31</v>
      </c>
      <c r="AJ12" s="54">
        <v>32</v>
      </c>
      <c r="AK12" s="54">
        <v>33</v>
      </c>
      <c r="AL12" s="18"/>
      <c r="AM12" s="54">
        <v>34</v>
      </c>
      <c r="AN12" s="54">
        <v>35</v>
      </c>
      <c r="AO12" s="54">
        <v>36</v>
      </c>
      <c r="AP12" s="54">
        <v>37</v>
      </c>
      <c r="AQ12" s="54">
        <v>38</v>
      </c>
      <c r="AR12" s="54">
        <v>39</v>
      </c>
      <c r="AS12" s="54">
        <v>40</v>
      </c>
      <c r="AT12" s="54">
        <v>41</v>
      </c>
      <c r="AU12" s="54">
        <v>42</v>
      </c>
      <c r="AV12" s="18"/>
      <c r="AW12" s="54">
        <v>43</v>
      </c>
      <c r="AX12" s="54">
        <v>44</v>
      </c>
      <c r="AY12" s="54">
        <v>45</v>
      </c>
      <c r="AZ12" s="54">
        <v>46</v>
      </c>
      <c r="BA12" s="54">
        <v>47</v>
      </c>
      <c r="BB12" s="54">
        <v>48</v>
      </c>
      <c r="BC12" s="54">
        <v>49</v>
      </c>
      <c r="BD12" s="54">
        <v>50</v>
      </c>
      <c r="BE12" s="54">
        <v>51</v>
      </c>
      <c r="BF12" s="54">
        <v>52</v>
      </c>
      <c r="BG12" s="18"/>
      <c r="BH12" s="54">
        <v>53</v>
      </c>
      <c r="BI12" s="54">
        <v>54</v>
      </c>
      <c r="BJ12" s="54">
        <v>55</v>
      </c>
      <c r="BK12" s="54">
        <v>56</v>
      </c>
      <c r="BL12" s="54">
        <v>57</v>
      </c>
      <c r="BM12" s="54">
        <v>58</v>
      </c>
      <c r="BN12" s="54">
        <v>59</v>
      </c>
      <c r="BO12" s="54">
        <v>60</v>
      </c>
      <c r="BP12" s="18"/>
      <c r="BQ12" s="54">
        <v>61</v>
      </c>
      <c r="BR12" s="54">
        <v>62</v>
      </c>
      <c r="BS12" s="54">
        <v>63</v>
      </c>
      <c r="BT12" s="54">
        <v>64</v>
      </c>
      <c r="BU12" s="54">
        <v>65</v>
      </c>
      <c r="BV12" s="54">
        <v>66</v>
      </c>
      <c r="BW12" s="54">
        <v>67</v>
      </c>
      <c r="BX12" s="54">
        <v>68</v>
      </c>
      <c r="BY12" s="60"/>
      <c r="BZ12" s="60"/>
      <c r="CA12" s="60"/>
      <c r="CB12" s="60"/>
    </row>
    <row r="13" spans="1:80" s="62" customFormat="1" ht="8.25" customHeight="1">
      <c r="A13" s="19" t="s">
        <v>159</v>
      </c>
      <c r="B13" s="24">
        <v>4342368</v>
      </c>
      <c r="C13" s="24">
        <v>146996</v>
      </c>
      <c r="D13" s="24">
        <v>35371</v>
      </c>
      <c r="E13" s="24">
        <v>1206</v>
      </c>
      <c r="F13" s="24">
        <v>2023</v>
      </c>
      <c r="G13" s="24">
        <v>28296</v>
      </c>
      <c r="H13" s="24">
        <v>3845</v>
      </c>
      <c r="I13" s="19" t="s">
        <v>159</v>
      </c>
      <c r="J13" s="21">
        <v>432965</v>
      </c>
      <c r="K13" s="21">
        <v>166505</v>
      </c>
      <c r="L13" s="21">
        <v>21028</v>
      </c>
      <c r="M13" s="21">
        <v>245432</v>
      </c>
      <c r="N13" s="21">
        <v>312383</v>
      </c>
      <c r="O13" s="21">
        <v>15986</v>
      </c>
      <c r="P13" s="21">
        <v>51</v>
      </c>
      <c r="Q13" s="21">
        <v>4811</v>
      </c>
      <c r="R13" s="21">
        <v>19229</v>
      </c>
      <c r="S13" s="19" t="s">
        <v>159</v>
      </c>
      <c r="T13" s="20">
        <v>19158</v>
      </c>
      <c r="U13" s="20">
        <v>10540</v>
      </c>
      <c r="V13" s="20">
        <v>3446</v>
      </c>
      <c r="W13" s="20">
        <v>54315</v>
      </c>
      <c r="X13" s="20">
        <v>11709</v>
      </c>
      <c r="Y13" s="20">
        <v>1441</v>
      </c>
      <c r="Z13" s="20">
        <v>11962</v>
      </c>
      <c r="AA13" s="20">
        <v>2117</v>
      </c>
      <c r="AB13" s="20">
        <v>9418</v>
      </c>
      <c r="AC13" s="19" t="s">
        <v>159</v>
      </c>
      <c r="AD13" s="28">
        <v>4807</v>
      </c>
      <c r="AE13" s="28">
        <v>47514</v>
      </c>
      <c r="AF13" s="28">
        <v>27835</v>
      </c>
      <c r="AG13" s="28">
        <v>22145</v>
      </c>
      <c r="AH13" s="28">
        <v>3161</v>
      </c>
      <c r="AI13" s="28">
        <v>4857</v>
      </c>
      <c r="AJ13" s="28">
        <v>10685</v>
      </c>
      <c r="AK13" s="28">
        <v>27196</v>
      </c>
      <c r="AL13" s="19" t="s">
        <v>159</v>
      </c>
      <c r="AM13" s="21">
        <v>186474</v>
      </c>
      <c r="AN13" s="21">
        <v>151981</v>
      </c>
      <c r="AO13" s="21">
        <v>20150</v>
      </c>
      <c r="AP13" s="21">
        <v>14344</v>
      </c>
      <c r="AQ13" s="21">
        <v>1106363</v>
      </c>
      <c r="AR13" s="21">
        <v>348504</v>
      </c>
      <c r="AS13" s="21">
        <v>26292</v>
      </c>
      <c r="AT13" s="21">
        <v>55250</v>
      </c>
      <c r="AU13" s="21">
        <v>266963</v>
      </c>
      <c r="AV13" s="19" t="s">
        <v>159</v>
      </c>
      <c r="AW13" s="20">
        <v>752656</v>
      </c>
      <c r="AX13" s="20">
        <v>44497</v>
      </c>
      <c r="AY13" s="20">
        <v>9064</v>
      </c>
      <c r="AZ13" s="20">
        <v>73564</v>
      </c>
      <c r="BA13" s="20">
        <v>104792</v>
      </c>
      <c r="BB13" s="20">
        <v>43580</v>
      </c>
      <c r="BC13" s="20">
        <v>45242</v>
      </c>
      <c r="BD13" s="20">
        <v>193081</v>
      </c>
      <c r="BE13" s="20">
        <v>238836</v>
      </c>
      <c r="BF13" s="20">
        <v>5202</v>
      </c>
      <c r="BG13" s="19" t="s">
        <v>159</v>
      </c>
      <c r="BH13" s="21">
        <v>681671</v>
      </c>
      <c r="BI13" s="21">
        <v>10816</v>
      </c>
      <c r="BJ13" s="21">
        <v>27878</v>
      </c>
      <c r="BK13" s="21">
        <v>21139</v>
      </c>
      <c r="BL13" s="21">
        <v>7126</v>
      </c>
      <c r="BM13" s="21">
        <v>73935</v>
      </c>
      <c r="BN13" s="21">
        <v>476306</v>
      </c>
      <c r="BO13" s="21">
        <v>64471</v>
      </c>
      <c r="BP13" s="19" t="s">
        <v>159</v>
      </c>
      <c r="BQ13" s="28">
        <v>1424394</v>
      </c>
      <c r="BR13" s="28">
        <v>28835</v>
      </c>
      <c r="BS13" s="28">
        <v>89858</v>
      </c>
      <c r="BT13" s="28">
        <v>380073</v>
      </c>
      <c r="BU13" s="28">
        <v>135931</v>
      </c>
      <c r="BV13" s="28">
        <v>110546</v>
      </c>
      <c r="BW13" s="28">
        <v>679150</v>
      </c>
      <c r="BX13" s="28">
        <v>15753</v>
      </c>
      <c r="BY13" s="61"/>
      <c r="BZ13" s="61"/>
      <c r="CA13" s="61"/>
      <c r="CB13" s="61"/>
    </row>
    <row r="14" spans="1:80" s="62" customFormat="1" ht="8.25" customHeight="1">
      <c r="A14" s="19" t="s">
        <v>160</v>
      </c>
      <c r="B14" s="24">
        <v>23446206586</v>
      </c>
      <c r="C14" s="24">
        <v>79893306</v>
      </c>
      <c r="D14" s="24">
        <v>239727711</v>
      </c>
      <c r="E14" s="24">
        <v>37285129</v>
      </c>
      <c r="F14" s="24">
        <v>33616933</v>
      </c>
      <c r="G14" s="24">
        <v>150236414</v>
      </c>
      <c r="H14" s="24">
        <v>18589234</v>
      </c>
      <c r="I14" s="19" t="s">
        <v>160</v>
      </c>
      <c r="J14" s="21">
        <v>249093544</v>
      </c>
      <c r="K14" s="21">
        <v>116034049</v>
      </c>
      <c r="L14" s="21">
        <v>55550892</v>
      </c>
      <c r="M14" s="21">
        <v>77508602</v>
      </c>
      <c r="N14" s="21">
        <v>4525455926</v>
      </c>
      <c r="O14" s="21">
        <v>415440679</v>
      </c>
      <c r="P14" s="21">
        <v>201030923</v>
      </c>
      <c r="Q14" s="21">
        <v>46332106</v>
      </c>
      <c r="R14" s="21">
        <v>49168660</v>
      </c>
      <c r="S14" s="19" t="s">
        <v>160</v>
      </c>
      <c r="T14" s="20">
        <v>67232604</v>
      </c>
      <c r="U14" s="20">
        <v>21211251</v>
      </c>
      <c r="V14" s="20">
        <v>169887308</v>
      </c>
      <c r="W14" s="20">
        <v>190095605</v>
      </c>
      <c r="X14" s="20">
        <v>659224421</v>
      </c>
      <c r="Y14" s="20">
        <v>595387973</v>
      </c>
      <c r="Z14" s="20">
        <v>68736894</v>
      </c>
      <c r="AA14" s="20">
        <v>22729233</v>
      </c>
      <c r="AB14" s="20">
        <v>74590578</v>
      </c>
      <c r="AC14" s="19" t="s">
        <v>160</v>
      </c>
      <c r="AD14" s="28">
        <v>147372202</v>
      </c>
      <c r="AE14" s="28">
        <v>148307161</v>
      </c>
      <c r="AF14" s="28">
        <v>273661777</v>
      </c>
      <c r="AG14" s="28">
        <v>552436449</v>
      </c>
      <c r="AH14" s="28">
        <v>453846693</v>
      </c>
      <c r="AI14" s="28">
        <v>147908062</v>
      </c>
      <c r="AJ14" s="28">
        <v>145265391</v>
      </c>
      <c r="AK14" s="28">
        <v>75589955</v>
      </c>
      <c r="AL14" s="19" t="s">
        <v>160</v>
      </c>
      <c r="AM14" s="21">
        <v>1826272914</v>
      </c>
      <c r="AN14" s="21">
        <v>327508862</v>
      </c>
      <c r="AO14" s="21">
        <v>646128410</v>
      </c>
      <c r="AP14" s="21">
        <v>852635643</v>
      </c>
      <c r="AQ14" s="21">
        <v>1795167540</v>
      </c>
      <c r="AR14" s="21">
        <v>901101995</v>
      </c>
      <c r="AS14" s="21">
        <v>55136953</v>
      </c>
      <c r="AT14" s="21">
        <v>76742643</v>
      </c>
      <c r="AU14" s="21">
        <v>769222399</v>
      </c>
      <c r="AV14" s="19" t="s">
        <v>160</v>
      </c>
      <c r="AW14" s="20">
        <v>891405508</v>
      </c>
      <c r="AX14" s="20">
        <v>47285068</v>
      </c>
      <c r="AY14" s="20">
        <v>270010647</v>
      </c>
      <c r="AZ14" s="20">
        <v>106572765</v>
      </c>
      <c r="BA14" s="20">
        <v>142395989</v>
      </c>
      <c r="BB14" s="20">
        <v>48945644</v>
      </c>
      <c r="BC14" s="20">
        <v>34149441</v>
      </c>
      <c r="BD14" s="20">
        <v>91808618</v>
      </c>
      <c r="BE14" s="20">
        <v>150237336</v>
      </c>
      <c r="BF14" s="20">
        <v>2660036</v>
      </c>
      <c r="BG14" s="19" t="s">
        <v>160</v>
      </c>
      <c r="BH14" s="21">
        <v>13895294545</v>
      </c>
      <c r="BI14" s="21">
        <v>4683514832</v>
      </c>
      <c r="BJ14" s="21">
        <v>2027793718</v>
      </c>
      <c r="BK14" s="21">
        <v>749886664</v>
      </c>
      <c r="BL14" s="21">
        <v>2946728923</v>
      </c>
      <c r="BM14" s="21">
        <v>48655539</v>
      </c>
      <c r="BN14" s="21">
        <v>365787279</v>
      </c>
      <c r="BO14" s="21">
        <v>3072927589</v>
      </c>
      <c r="BP14" s="19" t="s">
        <v>160</v>
      </c>
      <c r="BQ14" s="28">
        <v>833929557</v>
      </c>
      <c r="BR14" s="28">
        <v>78207420</v>
      </c>
      <c r="BS14" s="28">
        <v>23862177</v>
      </c>
      <c r="BT14" s="28">
        <v>268793838</v>
      </c>
      <c r="BU14" s="28">
        <v>56630281</v>
      </c>
      <c r="BV14" s="28">
        <v>161133175</v>
      </c>
      <c r="BW14" s="28">
        <v>245302666</v>
      </c>
      <c r="BX14" s="28">
        <v>1371544</v>
      </c>
      <c r="BY14" s="61"/>
      <c r="BZ14" s="61"/>
      <c r="CA14" s="61"/>
      <c r="CB14" s="61"/>
    </row>
    <row r="15" spans="1:80" s="64" customFormat="1" ht="6.75" customHeight="1">
      <c r="A15" s="17" t="s">
        <v>161</v>
      </c>
      <c r="B15" s="25">
        <v>853076121</v>
      </c>
      <c r="C15" s="25">
        <v>5495064</v>
      </c>
      <c r="D15" s="25">
        <v>8511987</v>
      </c>
      <c r="E15" s="25">
        <v>1536086</v>
      </c>
      <c r="F15" s="25">
        <v>814789</v>
      </c>
      <c r="G15" s="25">
        <v>5002541</v>
      </c>
      <c r="H15" s="25">
        <v>1158571</v>
      </c>
      <c r="I15" s="17" t="s">
        <v>161</v>
      </c>
      <c r="J15" s="22">
        <v>28563896</v>
      </c>
      <c r="K15" s="22">
        <v>12388912</v>
      </c>
      <c r="L15" s="22">
        <v>5998966</v>
      </c>
      <c r="M15" s="22">
        <v>10176018</v>
      </c>
      <c r="N15" s="22">
        <v>121737999</v>
      </c>
      <c r="O15" s="22">
        <v>6319616</v>
      </c>
      <c r="P15" s="22" t="s">
        <v>162</v>
      </c>
      <c r="Q15" s="22">
        <v>1339331</v>
      </c>
      <c r="R15" s="22">
        <v>2386721</v>
      </c>
      <c r="S15" s="17" t="s">
        <v>161</v>
      </c>
      <c r="T15" s="13">
        <v>2541319</v>
      </c>
      <c r="U15" s="13">
        <v>1076520</v>
      </c>
      <c r="V15" s="13">
        <v>3019211</v>
      </c>
      <c r="W15" s="13">
        <v>8183712</v>
      </c>
      <c r="X15" s="13">
        <v>14727285</v>
      </c>
      <c r="Y15" s="13">
        <v>4898557</v>
      </c>
      <c r="Z15" s="13">
        <v>2281404</v>
      </c>
      <c r="AA15" s="13">
        <v>391854</v>
      </c>
      <c r="AB15" s="13">
        <v>2945435</v>
      </c>
      <c r="AC15" s="17" t="s">
        <v>161</v>
      </c>
      <c r="AD15" s="29">
        <v>5067288</v>
      </c>
      <c r="AE15" s="29">
        <v>6774824</v>
      </c>
      <c r="AF15" s="29">
        <v>11631014</v>
      </c>
      <c r="AG15" s="29">
        <v>22195536</v>
      </c>
      <c r="AH15" s="29">
        <v>9470943</v>
      </c>
      <c r="AI15" s="29">
        <v>4103830</v>
      </c>
      <c r="AJ15" s="29">
        <v>7105985</v>
      </c>
      <c r="AK15" s="29">
        <v>4751645</v>
      </c>
      <c r="AL15" s="17" t="s">
        <v>161</v>
      </c>
      <c r="AM15" s="22">
        <v>38195442</v>
      </c>
      <c r="AN15" s="22">
        <v>16446007</v>
      </c>
      <c r="AO15" s="22">
        <v>13389135</v>
      </c>
      <c r="AP15" s="22">
        <v>8360300</v>
      </c>
      <c r="AQ15" s="22">
        <v>90086374</v>
      </c>
      <c r="AR15" s="22">
        <v>42805304</v>
      </c>
      <c r="AS15" s="22">
        <v>3104161</v>
      </c>
      <c r="AT15" s="22">
        <v>5297228</v>
      </c>
      <c r="AU15" s="22">
        <v>34403915</v>
      </c>
      <c r="AV15" s="17" t="s">
        <v>161</v>
      </c>
      <c r="AW15" s="13">
        <v>46963479</v>
      </c>
      <c r="AX15" s="13">
        <v>2537599</v>
      </c>
      <c r="AY15" s="13">
        <v>5933137</v>
      </c>
      <c r="AZ15" s="13">
        <v>5897203</v>
      </c>
      <c r="BA15" s="13">
        <v>9947794</v>
      </c>
      <c r="BB15" s="13">
        <v>2570308</v>
      </c>
      <c r="BC15" s="13">
        <v>2596291</v>
      </c>
      <c r="BD15" s="13">
        <v>6497151</v>
      </c>
      <c r="BE15" s="13">
        <v>10983996</v>
      </c>
      <c r="BF15" s="13">
        <v>317591</v>
      </c>
      <c r="BG15" s="17" t="s">
        <v>161</v>
      </c>
      <c r="BH15" s="22">
        <v>490265358</v>
      </c>
      <c r="BI15" s="22">
        <v>319918650</v>
      </c>
      <c r="BJ15" s="22">
        <v>54148190</v>
      </c>
      <c r="BK15" s="22">
        <v>15912735</v>
      </c>
      <c r="BL15" s="22">
        <v>27608144</v>
      </c>
      <c r="BM15" s="22">
        <v>8352202</v>
      </c>
      <c r="BN15" s="22">
        <v>24308007</v>
      </c>
      <c r="BO15" s="22">
        <v>40017431</v>
      </c>
      <c r="BP15" s="17" t="s">
        <v>161</v>
      </c>
      <c r="BQ15" s="29">
        <v>69963386</v>
      </c>
      <c r="BR15" s="29">
        <v>4218344</v>
      </c>
      <c r="BS15" s="29">
        <v>2223378</v>
      </c>
      <c r="BT15" s="29">
        <v>24931894</v>
      </c>
      <c r="BU15" s="29">
        <v>4180858</v>
      </c>
      <c r="BV15" s="29">
        <v>7707105</v>
      </c>
      <c r="BW15" s="29">
        <v>26701806</v>
      </c>
      <c r="BX15" s="29">
        <v>256616</v>
      </c>
      <c r="BY15" s="63"/>
      <c r="BZ15" s="63"/>
      <c r="CA15" s="63"/>
      <c r="CB15" s="63"/>
    </row>
    <row r="16" spans="1:80" s="64" customFormat="1" ht="6.75" customHeight="1">
      <c r="A16" s="17" t="s">
        <v>163</v>
      </c>
      <c r="B16" s="25">
        <v>4767673175</v>
      </c>
      <c r="C16" s="25">
        <v>7860722</v>
      </c>
      <c r="D16" s="25">
        <v>27383216</v>
      </c>
      <c r="E16" s="25">
        <v>3905581</v>
      </c>
      <c r="F16" s="25">
        <v>8801701</v>
      </c>
      <c r="G16" s="25">
        <v>12193799</v>
      </c>
      <c r="H16" s="25">
        <v>2482135</v>
      </c>
      <c r="I16" s="17" t="s">
        <v>163</v>
      </c>
      <c r="J16" s="22">
        <v>72972846</v>
      </c>
      <c r="K16" s="22">
        <v>27600352</v>
      </c>
      <c r="L16" s="22">
        <v>15260191</v>
      </c>
      <c r="M16" s="22">
        <v>30112303</v>
      </c>
      <c r="N16" s="22">
        <v>916466314</v>
      </c>
      <c r="O16" s="22">
        <v>106965540</v>
      </c>
      <c r="P16" s="22">
        <v>11420827</v>
      </c>
      <c r="Q16" s="22">
        <v>9865016</v>
      </c>
      <c r="R16" s="22">
        <v>10135355</v>
      </c>
      <c r="S16" s="17" t="s">
        <v>163</v>
      </c>
      <c r="T16" s="13">
        <v>7734553</v>
      </c>
      <c r="U16" s="13">
        <v>5476168</v>
      </c>
      <c r="V16" s="13">
        <v>18287371</v>
      </c>
      <c r="W16" s="13">
        <v>33606220</v>
      </c>
      <c r="X16" s="13">
        <v>117976810</v>
      </c>
      <c r="Y16" s="13">
        <v>74626089</v>
      </c>
      <c r="Z16" s="13">
        <v>13727288</v>
      </c>
      <c r="AA16" s="13">
        <v>5232236</v>
      </c>
      <c r="AB16" s="13">
        <v>12692097</v>
      </c>
      <c r="AC16" s="17" t="s">
        <v>163</v>
      </c>
      <c r="AD16" s="29">
        <v>27505880</v>
      </c>
      <c r="AE16" s="29">
        <v>31432778</v>
      </c>
      <c r="AF16" s="29">
        <v>79874173</v>
      </c>
      <c r="AG16" s="29">
        <v>130234911</v>
      </c>
      <c r="AH16" s="29">
        <v>139973130</v>
      </c>
      <c r="AI16" s="29">
        <v>30573622</v>
      </c>
      <c r="AJ16" s="29">
        <v>34218482</v>
      </c>
      <c r="AK16" s="29">
        <v>14907767</v>
      </c>
      <c r="AL16" s="17" t="s">
        <v>163</v>
      </c>
      <c r="AM16" s="22">
        <v>189748025</v>
      </c>
      <c r="AN16" s="22">
        <v>40418573</v>
      </c>
      <c r="AO16" s="22">
        <v>99235176</v>
      </c>
      <c r="AP16" s="22">
        <v>50094276</v>
      </c>
      <c r="AQ16" s="22">
        <v>380237676</v>
      </c>
      <c r="AR16" s="22">
        <v>253686092</v>
      </c>
      <c r="AS16" s="22">
        <v>16371897</v>
      </c>
      <c r="AT16" s="22">
        <v>23128598</v>
      </c>
      <c r="AU16" s="22">
        <v>214185597</v>
      </c>
      <c r="AV16" s="17" t="s">
        <v>163</v>
      </c>
      <c r="AW16" s="13">
        <v>125712103</v>
      </c>
      <c r="AX16" s="13">
        <v>7916742</v>
      </c>
      <c r="AY16" s="13">
        <v>50753981</v>
      </c>
      <c r="AZ16" s="13">
        <v>7774608</v>
      </c>
      <c r="BA16" s="13">
        <v>19418824</v>
      </c>
      <c r="BB16" s="13">
        <v>5771286</v>
      </c>
      <c r="BC16" s="13">
        <v>7459439</v>
      </c>
      <c r="BD16" s="13">
        <v>4955558</v>
      </c>
      <c r="BE16" s="13">
        <v>21661665</v>
      </c>
      <c r="BF16" s="13">
        <v>839481</v>
      </c>
      <c r="BG16" s="17" t="s">
        <v>163</v>
      </c>
      <c r="BH16" s="22">
        <v>3033508775</v>
      </c>
      <c r="BI16" s="22">
        <v>2056949354</v>
      </c>
      <c r="BJ16" s="22">
        <v>455922267</v>
      </c>
      <c r="BK16" s="22">
        <v>158491294</v>
      </c>
      <c r="BL16" s="22">
        <v>151333992</v>
      </c>
      <c r="BM16" s="22">
        <v>10929832</v>
      </c>
      <c r="BN16" s="22">
        <v>20940459</v>
      </c>
      <c r="BO16" s="22">
        <v>178941577</v>
      </c>
      <c r="BP16" s="17" t="s">
        <v>163</v>
      </c>
      <c r="BQ16" s="29">
        <v>139370694</v>
      </c>
      <c r="BR16" s="29">
        <v>4407088</v>
      </c>
      <c r="BS16" s="29">
        <v>3216062</v>
      </c>
      <c r="BT16" s="29">
        <v>61434044</v>
      </c>
      <c r="BU16" s="29">
        <v>6874069</v>
      </c>
      <c r="BV16" s="29">
        <v>17786520</v>
      </c>
      <c r="BW16" s="29">
        <v>45652910</v>
      </c>
      <c r="BX16" s="29">
        <v>124907</v>
      </c>
      <c r="BY16" s="63"/>
      <c r="BZ16" s="63"/>
      <c r="CA16" s="63"/>
      <c r="CB16" s="63"/>
    </row>
    <row r="17" spans="1:80" s="64" customFormat="1" ht="6.75" customHeight="1">
      <c r="A17" s="17" t="s">
        <v>164</v>
      </c>
      <c r="B17" s="25">
        <v>115154287</v>
      </c>
      <c r="C17" s="25">
        <v>76433</v>
      </c>
      <c r="D17" s="25">
        <v>462328</v>
      </c>
      <c r="E17" s="25">
        <v>13882</v>
      </c>
      <c r="F17" s="25">
        <v>22115</v>
      </c>
      <c r="G17" s="25">
        <v>375465</v>
      </c>
      <c r="H17" s="25">
        <v>50865</v>
      </c>
      <c r="I17" s="17" t="s">
        <v>164</v>
      </c>
      <c r="J17" s="22">
        <v>410518</v>
      </c>
      <c r="K17" s="22">
        <v>92255</v>
      </c>
      <c r="L17" s="22">
        <v>97566</v>
      </c>
      <c r="M17" s="22">
        <v>220696</v>
      </c>
      <c r="N17" s="22">
        <v>19006773</v>
      </c>
      <c r="O17" s="22">
        <v>866742</v>
      </c>
      <c r="P17" s="22">
        <v>156131</v>
      </c>
      <c r="Q17" s="22">
        <v>234418</v>
      </c>
      <c r="R17" s="22">
        <v>278883</v>
      </c>
      <c r="S17" s="17" t="s">
        <v>164</v>
      </c>
      <c r="T17" s="13">
        <v>138297</v>
      </c>
      <c r="U17" s="13">
        <v>143317</v>
      </c>
      <c r="V17" s="13">
        <v>524923</v>
      </c>
      <c r="W17" s="13">
        <v>2543228</v>
      </c>
      <c r="X17" s="13">
        <v>2328523</v>
      </c>
      <c r="Y17" s="13">
        <v>517100</v>
      </c>
      <c r="Z17" s="13">
        <v>364109</v>
      </c>
      <c r="AA17" s="13">
        <v>82658</v>
      </c>
      <c r="AB17" s="13">
        <v>460217</v>
      </c>
      <c r="AC17" s="17" t="s">
        <v>164</v>
      </c>
      <c r="AD17" s="29">
        <v>468258</v>
      </c>
      <c r="AE17" s="29">
        <v>536006</v>
      </c>
      <c r="AF17" s="29">
        <v>1732070</v>
      </c>
      <c r="AG17" s="29">
        <v>4023141</v>
      </c>
      <c r="AH17" s="29">
        <v>1184590</v>
      </c>
      <c r="AI17" s="29">
        <v>792538</v>
      </c>
      <c r="AJ17" s="29">
        <v>840920</v>
      </c>
      <c r="AK17" s="29">
        <v>790702</v>
      </c>
      <c r="AL17" s="17" t="s">
        <v>164</v>
      </c>
      <c r="AM17" s="22">
        <v>5871898</v>
      </c>
      <c r="AN17" s="22">
        <v>1121665</v>
      </c>
      <c r="AO17" s="22">
        <v>3549998</v>
      </c>
      <c r="AP17" s="22">
        <v>1200236</v>
      </c>
      <c r="AQ17" s="22">
        <v>8693807</v>
      </c>
      <c r="AR17" s="22">
        <v>5490855</v>
      </c>
      <c r="AS17" s="22">
        <v>304259</v>
      </c>
      <c r="AT17" s="22">
        <v>451493</v>
      </c>
      <c r="AU17" s="22">
        <v>4735103</v>
      </c>
      <c r="AV17" s="17" t="s">
        <v>164</v>
      </c>
      <c r="AW17" s="13">
        <v>3193937</v>
      </c>
      <c r="AX17" s="13">
        <v>123130</v>
      </c>
      <c r="AY17" s="13">
        <v>1370091</v>
      </c>
      <c r="AZ17" s="13">
        <v>104834</v>
      </c>
      <c r="BA17" s="13">
        <v>256765</v>
      </c>
      <c r="BB17" s="13">
        <v>224865</v>
      </c>
      <c r="BC17" s="13">
        <v>169891</v>
      </c>
      <c r="BD17" s="13">
        <v>149824</v>
      </c>
      <c r="BE17" s="13">
        <v>794536</v>
      </c>
      <c r="BF17" s="13">
        <v>9015</v>
      </c>
      <c r="BG17" s="17" t="s">
        <v>164</v>
      </c>
      <c r="BH17" s="22">
        <v>74030930</v>
      </c>
      <c r="BI17" s="22">
        <v>54975323</v>
      </c>
      <c r="BJ17" s="22">
        <v>15612855</v>
      </c>
      <c r="BK17" s="22">
        <v>200372</v>
      </c>
      <c r="BL17" s="22">
        <v>1367313</v>
      </c>
      <c r="BM17" s="22">
        <v>83074</v>
      </c>
      <c r="BN17" s="22">
        <v>991580</v>
      </c>
      <c r="BO17" s="22">
        <v>800413</v>
      </c>
      <c r="BP17" s="17" t="s">
        <v>164</v>
      </c>
      <c r="BQ17" s="29">
        <v>6600329</v>
      </c>
      <c r="BR17" s="29">
        <v>267672</v>
      </c>
      <c r="BS17" s="29">
        <v>101170</v>
      </c>
      <c r="BT17" s="29">
        <v>1668310</v>
      </c>
      <c r="BU17" s="29">
        <v>158549</v>
      </c>
      <c r="BV17" s="29">
        <v>757447</v>
      </c>
      <c r="BW17" s="29">
        <v>3647181</v>
      </c>
      <c r="BX17" s="29" t="s">
        <v>165</v>
      </c>
      <c r="BY17" s="63"/>
      <c r="BZ17" s="63"/>
      <c r="CA17" s="63"/>
      <c r="CB17" s="63"/>
    </row>
    <row r="18" spans="1:80" s="64" customFormat="1" ht="6.75" customHeight="1">
      <c r="A18" s="17" t="s">
        <v>166</v>
      </c>
      <c r="B18" s="25">
        <v>1125766128</v>
      </c>
      <c r="C18" s="25">
        <v>8133874</v>
      </c>
      <c r="D18" s="25">
        <v>6958895</v>
      </c>
      <c r="E18" s="25">
        <v>1463451</v>
      </c>
      <c r="F18" s="25">
        <v>791160</v>
      </c>
      <c r="G18" s="25">
        <v>3628477</v>
      </c>
      <c r="H18" s="25">
        <v>1075807</v>
      </c>
      <c r="I18" s="17" t="s">
        <v>166</v>
      </c>
      <c r="J18" s="22">
        <v>33737741</v>
      </c>
      <c r="K18" s="22">
        <v>25803680</v>
      </c>
      <c r="L18" s="22">
        <v>1943347</v>
      </c>
      <c r="M18" s="22">
        <v>5990713</v>
      </c>
      <c r="N18" s="22">
        <v>402664510</v>
      </c>
      <c r="O18" s="22">
        <v>36577020</v>
      </c>
      <c r="P18" s="22">
        <v>8271778</v>
      </c>
      <c r="Q18" s="22">
        <v>9480866</v>
      </c>
      <c r="R18" s="22">
        <v>13001663</v>
      </c>
      <c r="S18" s="17" t="s">
        <v>166</v>
      </c>
      <c r="T18" s="13">
        <v>9207816</v>
      </c>
      <c r="U18" s="13">
        <v>4767828</v>
      </c>
      <c r="V18" s="13">
        <v>13993944</v>
      </c>
      <c r="W18" s="13">
        <v>9660369</v>
      </c>
      <c r="X18" s="13">
        <v>48305636</v>
      </c>
      <c r="Y18" s="13">
        <v>18671520</v>
      </c>
      <c r="Z18" s="13">
        <v>11214418</v>
      </c>
      <c r="AA18" s="13">
        <v>3857511</v>
      </c>
      <c r="AB18" s="13">
        <v>6803916</v>
      </c>
      <c r="AC18" s="17" t="s">
        <v>166</v>
      </c>
      <c r="AD18" s="29">
        <v>19122251</v>
      </c>
      <c r="AE18" s="29">
        <v>25705220</v>
      </c>
      <c r="AF18" s="29">
        <v>40229710</v>
      </c>
      <c r="AG18" s="29">
        <v>46305693</v>
      </c>
      <c r="AH18" s="29">
        <v>21790998</v>
      </c>
      <c r="AI18" s="29">
        <v>27766401</v>
      </c>
      <c r="AJ18" s="29">
        <v>16801812</v>
      </c>
      <c r="AK18" s="29">
        <v>11128137</v>
      </c>
      <c r="AL18" s="17" t="s">
        <v>166</v>
      </c>
      <c r="AM18" s="22">
        <v>29690927</v>
      </c>
      <c r="AN18" s="22">
        <v>5029261</v>
      </c>
      <c r="AO18" s="22">
        <v>8269220</v>
      </c>
      <c r="AP18" s="22">
        <v>16392445</v>
      </c>
      <c r="AQ18" s="22">
        <v>486013026</v>
      </c>
      <c r="AR18" s="22">
        <v>227527977</v>
      </c>
      <c r="AS18" s="22">
        <v>12791164</v>
      </c>
      <c r="AT18" s="22">
        <v>24858628</v>
      </c>
      <c r="AU18" s="22">
        <v>189878185</v>
      </c>
      <c r="AV18" s="17" t="s">
        <v>166</v>
      </c>
      <c r="AW18" s="13">
        <v>257771179</v>
      </c>
      <c r="AX18" s="13">
        <v>16222593</v>
      </c>
      <c r="AY18" s="13">
        <v>53164106</v>
      </c>
      <c r="AZ18" s="13">
        <v>23543412</v>
      </c>
      <c r="BA18" s="13">
        <v>77194642</v>
      </c>
      <c r="BB18" s="13">
        <v>15695446</v>
      </c>
      <c r="BC18" s="13">
        <v>13194882</v>
      </c>
      <c r="BD18" s="13">
        <v>2979922</v>
      </c>
      <c r="BE18" s="13">
        <v>55776174</v>
      </c>
      <c r="BF18" s="13">
        <v>713870</v>
      </c>
      <c r="BG18" s="17" t="s">
        <v>166</v>
      </c>
      <c r="BH18" s="22">
        <v>133355286</v>
      </c>
      <c r="BI18" s="22">
        <v>353101</v>
      </c>
      <c r="BJ18" s="22">
        <v>8520796</v>
      </c>
      <c r="BK18" s="22">
        <v>177629</v>
      </c>
      <c r="BL18" s="22">
        <v>2638495</v>
      </c>
      <c r="BM18" s="22" t="s">
        <v>167</v>
      </c>
      <c r="BN18" s="22">
        <v>16812948</v>
      </c>
      <c r="BO18" s="22">
        <v>104849318</v>
      </c>
      <c r="BP18" s="17" t="s">
        <v>166</v>
      </c>
      <c r="BQ18" s="29">
        <v>25067980</v>
      </c>
      <c r="BR18" s="29">
        <v>769361</v>
      </c>
      <c r="BS18" s="29">
        <v>1186326</v>
      </c>
      <c r="BT18" s="29">
        <v>7360631</v>
      </c>
      <c r="BU18" s="29">
        <v>3944624</v>
      </c>
      <c r="BV18" s="29">
        <v>7676923</v>
      </c>
      <c r="BW18" s="29">
        <v>4130116</v>
      </c>
      <c r="BX18" s="29">
        <v>143889</v>
      </c>
      <c r="BY18" s="63"/>
      <c r="BZ18" s="63"/>
      <c r="CA18" s="63"/>
      <c r="CB18" s="63"/>
    </row>
    <row r="19" spans="1:80" s="64" customFormat="1" ht="6.75" customHeight="1">
      <c r="A19" s="17" t="s">
        <v>168</v>
      </c>
      <c r="B19" s="25">
        <v>1308919376</v>
      </c>
      <c r="C19" s="25">
        <v>323364</v>
      </c>
      <c r="D19" s="25">
        <v>1465715</v>
      </c>
      <c r="E19" s="25" t="s">
        <v>169</v>
      </c>
      <c r="F19" s="25" t="s">
        <v>170</v>
      </c>
      <c r="G19" s="25">
        <v>1147379</v>
      </c>
      <c r="H19" s="25" t="s">
        <v>171</v>
      </c>
      <c r="I19" s="17" t="s">
        <v>168</v>
      </c>
      <c r="J19" s="22">
        <v>1399014</v>
      </c>
      <c r="K19" s="22">
        <v>437126</v>
      </c>
      <c r="L19" s="22">
        <v>813745</v>
      </c>
      <c r="M19" s="22">
        <v>148144</v>
      </c>
      <c r="N19" s="22">
        <v>28119949</v>
      </c>
      <c r="O19" s="22">
        <v>1854429</v>
      </c>
      <c r="P19" s="22">
        <v>167909</v>
      </c>
      <c r="Q19" s="22">
        <v>717980</v>
      </c>
      <c r="R19" s="22">
        <v>136812</v>
      </c>
      <c r="S19" s="17" t="s">
        <v>168</v>
      </c>
      <c r="T19" s="13">
        <v>182708</v>
      </c>
      <c r="U19" s="13" t="s">
        <v>172</v>
      </c>
      <c r="V19" s="13">
        <v>221292</v>
      </c>
      <c r="W19" s="13">
        <v>692733</v>
      </c>
      <c r="X19" s="13">
        <v>1383930</v>
      </c>
      <c r="Y19" s="13">
        <v>132481</v>
      </c>
      <c r="Z19" s="13">
        <v>37173</v>
      </c>
      <c r="AA19" s="13" t="s">
        <v>173</v>
      </c>
      <c r="AB19" s="13">
        <v>187503</v>
      </c>
      <c r="AC19" s="17" t="s">
        <v>168</v>
      </c>
      <c r="AD19" s="29">
        <v>289732</v>
      </c>
      <c r="AE19" s="29">
        <v>846002</v>
      </c>
      <c r="AF19" s="29">
        <v>1395229</v>
      </c>
      <c r="AG19" s="29">
        <v>1379198</v>
      </c>
      <c r="AH19" s="29">
        <v>8305956</v>
      </c>
      <c r="AI19" s="29" t="s">
        <v>174</v>
      </c>
      <c r="AJ19" s="29">
        <v>9111654</v>
      </c>
      <c r="AK19" s="29">
        <v>479946</v>
      </c>
      <c r="AL19" s="17" t="s">
        <v>168</v>
      </c>
      <c r="AM19" s="22">
        <v>5955113</v>
      </c>
      <c r="AN19" s="22">
        <v>693585</v>
      </c>
      <c r="AO19" s="22">
        <v>2849548</v>
      </c>
      <c r="AP19" s="22">
        <v>2411980</v>
      </c>
      <c r="AQ19" s="22">
        <v>32711846</v>
      </c>
      <c r="AR19" s="22">
        <v>29216454</v>
      </c>
      <c r="AS19" s="22">
        <v>57281</v>
      </c>
      <c r="AT19" s="22">
        <v>274684</v>
      </c>
      <c r="AU19" s="22">
        <v>28884488</v>
      </c>
      <c r="AV19" s="17" t="s">
        <v>168</v>
      </c>
      <c r="AW19" s="13">
        <v>3472164</v>
      </c>
      <c r="AX19" s="13">
        <v>74614</v>
      </c>
      <c r="AY19" s="13">
        <v>2532222</v>
      </c>
      <c r="AZ19" s="13">
        <v>249208</v>
      </c>
      <c r="BA19" s="13">
        <v>86832</v>
      </c>
      <c r="BB19" s="13">
        <v>62683</v>
      </c>
      <c r="BC19" s="13">
        <v>115558</v>
      </c>
      <c r="BD19" s="13">
        <v>79576</v>
      </c>
      <c r="BE19" s="13">
        <v>271469</v>
      </c>
      <c r="BF19" s="13" t="s">
        <v>175</v>
      </c>
      <c r="BG19" s="17" t="s">
        <v>168</v>
      </c>
      <c r="BH19" s="22">
        <v>1234140715</v>
      </c>
      <c r="BI19" s="22">
        <v>528650643</v>
      </c>
      <c r="BJ19" s="22">
        <v>76032263</v>
      </c>
      <c r="BK19" s="22">
        <v>41316253</v>
      </c>
      <c r="BL19" s="22">
        <v>267638435</v>
      </c>
      <c r="BM19" s="22">
        <v>820835</v>
      </c>
      <c r="BN19" s="22">
        <v>2077308</v>
      </c>
      <c r="BO19" s="22">
        <v>317604977</v>
      </c>
      <c r="BP19" s="17" t="s">
        <v>168</v>
      </c>
      <c r="BQ19" s="29">
        <v>4786524</v>
      </c>
      <c r="BR19" s="29" t="s">
        <v>176</v>
      </c>
      <c r="BS19" s="29" t="s">
        <v>177</v>
      </c>
      <c r="BT19" s="29">
        <v>1252298</v>
      </c>
      <c r="BU19" s="29" t="s">
        <v>178</v>
      </c>
      <c r="BV19" s="29">
        <v>403050</v>
      </c>
      <c r="BW19" s="29">
        <v>2990235</v>
      </c>
      <c r="BX19" s="29">
        <v>17138</v>
      </c>
      <c r="BY19" s="63"/>
      <c r="BZ19" s="63"/>
      <c r="CA19" s="63"/>
      <c r="CB19" s="63"/>
    </row>
    <row r="20" spans="1:80" s="64" customFormat="1" ht="6.75" customHeight="1">
      <c r="A20" s="17" t="s">
        <v>179</v>
      </c>
      <c r="B20" s="25">
        <v>711589861</v>
      </c>
      <c r="C20" s="25">
        <v>294881</v>
      </c>
      <c r="D20" s="25">
        <v>298389</v>
      </c>
      <c r="E20" s="25" t="s">
        <v>180</v>
      </c>
      <c r="F20" s="25" t="s">
        <v>181</v>
      </c>
      <c r="G20" s="25">
        <v>136645</v>
      </c>
      <c r="H20" s="25" t="s">
        <v>182</v>
      </c>
      <c r="I20" s="17" t="s">
        <v>179</v>
      </c>
      <c r="J20" s="22">
        <v>1278081</v>
      </c>
      <c r="K20" s="22">
        <v>204726</v>
      </c>
      <c r="L20" s="22">
        <v>815514</v>
      </c>
      <c r="M20" s="22">
        <v>257841</v>
      </c>
      <c r="N20" s="22">
        <v>22052832</v>
      </c>
      <c r="O20" s="22">
        <v>424568</v>
      </c>
      <c r="P20" s="22">
        <v>532668</v>
      </c>
      <c r="Q20" s="22">
        <v>141592</v>
      </c>
      <c r="R20" s="22" t="s">
        <v>183</v>
      </c>
      <c r="S20" s="17" t="s">
        <v>179</v>
      </c>
      <c r="T20" s="13" t="s">
        <v>184</v>
      </c>
      <c r="U20" s="13" t="s">
        <v>185</v>
      </c>
      <c r="V20" s="13">
        <v>173568</v>
      </c>
      <c r="W20" s="13">
        <v>356902</v>
      </c>
      <c r="X20" s="13">
        <v>2383550</v>
      </c>
      <c r="Y20" s="13" t="s">
        <v>186</v>
      </c>
      <c r="Z20" s="13" t="s">
        <v>187</v>
      </c>
      <c r="AA20" s="13">
        <v>20202</v>
      </c>
      <c r="AB20" s="13">
        <v>70217</v>
      </c>
      <c r="AC20" s="17" t="s">
        <v>179</v>
      </c>
      <c r="AD20" s="29" t="s">
        <v>188</v>
      </c>
      <c r="AE20" s="29">
        <v>477187</v>
      </c>
      <c r="AF20" s="29">
        <v>647791</v>
      </c>
      <c r="AG20" s="29">
        <v>8591294</v>
      </c>
      <c r="AH20" s="29">
        <v>3382969</v>
      </c>
      <c r="AI20" s="29" t="s">
        <v>189</v>
      </c>
      <c r="AJ20" s="29">
        <v>2144175</v>
      </c>
      <c r="AK20" s="29">
        <v>1355238</v>
      </c>
      <c r="AL20" s="17" t="s">
        <v>179</v>
      </c>
      <c r="AM20" s="22">
        <v>2712597</v>
      </c>
      <c r="AN20" s="22">
        <v>390590</v>
      </c>
      <c r="AO20" s="22">
        <v>1773885</v>
      </c>
      <c r="AP20" s="22">
        <v>548122</v>
      </c>
      <c r="AQ20" s="22">
        <v>24653787</v>
      </c>
      <c r="AR20" s="22">
        <v>2691909</v>
      </c>
      <c r="AS20" s="22">
        <v>78348</v>
      </c>
      <c r="AT20" s="22">
        <v>86701</v>
      </c>
      <c r="AU20" s="22">
        <v>2526861</v>
      </c>
      <c r="AV20" s="17" t="s">
        <v>179</v>
      </c>
      <c r="AW20" s="13">
        <v>21961878</v>
      </c>
      <c r="AX20" s="13" t="s">
        <v>190</v>
      </c>
      <c r="AY20" s="13" t="s">
        <v>191</v>
      </c>
      <c r="AZ20" s="13" t="s">
        <v>192</v>
      </c>
      <c r="BA20" s="13">
        <v>43903</v>
      </c>
      <c r="BB20" s="13" t="s">
        <v>193</v>
      </c>
      <c r="BC20" s="13">
        <v>203849</v>
      </c>
      <c r="BD20" s="13">
        <v>31207</v>
      </c>
      <c r="BE20" s="13">
        <v>210794</v>
      </c>
      <c r="BF20" s="13" t="s">
        <v>194</v>
      </c>
      <c r="BG20" s="17" t="s">
        <v>179</v>
      </c>
      <c r="BH20" s="22">
        <v>655988270</v>
      </c>
      <c r="BI20" s="22">
        <v>72452170</v>
      </c>
      <c r="BJ20" s="22">
        <v>30546148</v>
      </c>
      <c r="BK20" s="22">
        <v>2232257</v>
      </c>
      <c r="BL20" s="22">
        <v>239183615</v>
      </c>
      <c r="BM20" s="22">
        <v>1901219</v>
      </c>
      <c r="BN20" s="22">
        <v>1111026</v>
      </c>
      <c r="BO20" s="22">
        <v>308561834</v>
      </c>
      <c r="BP20" s="17" t="s">
        <v>179</v>
      </c>
      <c r="BQ20" s="29">
        <v>4304518</v>
      </c>
      <c r="BR20" s="29" t="s">
        <v>195</v>
      </c>
      <c r="BS20" s="29">
        <v>293193</v>
      </c>
      <c r="BT20" s="29">
        <v>1137982</v>
      </c>
      <c r="BU20" s="29" t="s">
        <v>196</v>
      </c>
      <c r="BV20" s="29">
        <v>82178</v>
      </c>
      <c r="BW20" s="29">
        <v>2659652</v>
      </c>
      <c r="BX20" s="29" t="s">
        <v>197</v>
      </c>
      <c r="BY20" s="63"/>
      <c r="BZ20" s="63"/>
      <c r="CA20" s="63"/>
      <c r="CB20" s="63"/>
    </row>
    <row r="21" spans="1:80" s="64" customFormat="1" ht="6.75" customHeight="1">
      <c r="A21" s="17" t="s">
        <v>198</v>
      </c>
      <c r="B21" s="25">
        <v>1662091483</v>
      </c>
      <c r="C21" s="25">
        <v>2780564</v>
      </c>
      <c r="D21" s="25">
        <v>9764928</v>
      </c>
      <c r="E21" s="25">
        <v>2197264</v>
      </c>
      <c r="F21" s="25">
        <v>643435</v>
      </c>
      <c r="G21" s="25">
        <v>6257908</v>
      </c>
      <c r="H21" s="25">
        <v>666320</v>
      </c>
      <c r="I21" s="17" t="s">
        <v>198</v>
      </c>
      <c r="J21" s="22">
        <v>27702580</v>
      </c>
      <c r="K21" s="22">
        <v>16570430</v>
      </c>
      <c r="L21" s="22">
        <v>4281546</v>
      </c>
      <c r="M21" s="22">
        <v>6850603</v>
      </c>
      <c r="N21" s="22">
        <v>257188173</v>
      </c>
      <c r="O21" s="22">
        <v>15530265</v>
      </c>
      <c r="P21" s="22">
        <v>20485407</v>
      </c>
      <c r="Q21" s="22">
        <v>1179366</v>
      </c>
      <c r="R21" s="22">
        <v>2260522</v>
      </c>
      <c r="S21" s="17" t="s">
        <v>198</v>
      </c>
      <c r="T21" s="13">
        <v>2673613</v>
      </c>
      <c r="U21" s="13">
        <v>988494</v>
      </c>
      <c r="V21" s="13">
        <v>8209188</v>
      </c>
      <c r="W21" s="13">
        <v>8272937</v>
      </c>
      <c r="X21" s="13">
        <v>24583756</v>
      </c>
      <c r="Y21" s="13">
        <v>31459393</v>
      </c>
      <c r="Z21" s="13">
        <v>2515297</v>
      </c>
      <c r="AA21" s="13">
        <v>1133076</v>
      </c>
      <c r="AB21" s="13">
        <v>2566056</v>
      </c>
      <c r="AC21" s="17" t="s">
        <v>198</v>
      </c>
      <c r="AD21" s="29">
        <v>5631292</v>
      </c>
      <c r="AE21" s="29">
        <v>6799507</v>
      </c>
      <c r="AF21" s="29">
        <v>16089492</v>
      </c>
      <c r="AG21" s="29">
        <v>66973458</v>
      </c>
      <c r="AH21" s="29">
        <v>19691599</v>
      </c>
      <c r="AI21" s="29">
        <v>8057112</v>
      </c>
      <c r="AJ21" s="29">
        <v>8554932</v>
      </c>
      <c r="AK21" s="29">
        <v>3533411</v>
      </c>
      <c r="AL21" s="17" t="s">
        <v>198</v>
      </c>
      <c r="AM21" s="22">
        <v>72673380</v>
      </c>
      <c r="AN21" s="22">
        <v>16848419</v>
      </c>
      <c r="AO21" s="22">
        <v>27763604</v>
      </c>
      <c r="AP21" s="22">
        <v>28061357</v>
      </c>
      <c r="AQ21" s="22">
        <v>123334742</v>
      </c>
      <c r="AR21" s="22">
        <v>90530462</v>
      </c>
      <c r="AS21" s="22">
        <v>2072805</v>
      </c>
      <c r="AT21" s="22">
        <v>3088327</v>
      </c>
      <c r="AU21" s="22">
        <v>85369330</v>
      </c>
      <c r="AV21" s="17" t="s">
        <v>198</v>
      </c>
      <c r="AW21" s="13">
        <v>32676883</v>
      </c>
      <c r="AX21" s="13">
        <v>1270282</v>
      </c>
      <c r="AY21" s="13">
        <v>12061610</v>
      </c>
      <c r="AZ21" s="13">
        <v>3554978</v>
      </c>
      <c r="BA21" s="13">
        <v>3506065</v>
      </c>
      <c r="BB21" s="13">
        <v>3691114</v>
      </c>
      <c r="BC21" s="13">
        <v>1205853</v>
      </c>
      <c r="BD21" s="13">
        <v>2735855</v>
      </c>
      <c r="BE21" s="13">
        <v>4651126</v>
      </c>
      <c r="BF21" s="13">
        <v>127397</v>
      </c>
      <c r="BG21" s="17" t="s">
        <v>198</v>
      </c>
      <c r="BH21" s="22">
        <v>1114440815</v>
      </c>
      <c r="BI21" s="22">
        <v>236744159</v>
      </c>
      <c r="BJ21" s="22">
        <v>114053544</v>
      </c>
      <c r="BK21" s="22">
        <v>290441162</v>
      </c>
      <c r="BL21" s="22">
        <v>346639645</v>
      </c>
      <c r="BM21" s="22">
        <v>3587425</v>
      </c>
      <c r="BN21" s="22">
        <v>22214383</v>
      </c>
      <c r="BO21" s="22">
        <v>100760496</v>
      </c>
      <c r="BP21" s="17" t="s">
        <v>198</v>
      </c>
      <c r="BQ21" s="29">
        <v>54161648</v>
      </c>
      <c r="BR21" s="29">
        <v>3332574</v>
      </c>
      <c r="BS21" s="29">
        <v>999247</v>
      </c>
      <c r="BT21" s="29">
        <v>20096687</v>
      </c>
      <c r="BU21" s="29">
        <v>2010486</v>
      </c>
      <c r="BV21" s="29">
        <v>10322628</v>
      </c>
      <c r="BW21" s="29">
        <v>17400026</v>
      </c>
      <c r="BX21" s="29">
        <v>44653</v>
      </c>
      <c r="BY21" s="63"/>
      <c r="BZ21" s="63"/>
      <c r="CA21" s="63"/>
      <c r="CB21" s="63"/>
    </row>
    <row r="22" spans="1:80" s="64" customFormat="1" ht="6.75" customHeight="1">
      <c r="A22" s="17" t="s">
        <v>199</v>
      </c>
      <c r="B22" s="25">
        <v>85343725</v>
      </c>
      <c r="C22" s="25">
        <v>2052876</v>
      </c>
      <c r="D22" s="25">
        <v>1030490</v>
      </c>
      <c r="E22" s="25" t="s">
        <v>200</v>
      </c>
      <c r="F22" s="25">
        <v>99607</v>
      </c>
      <c r="G22" s="25">
        <v>570345</v>
      </c>
      <c r="H22" s="25">
        <v>129462</v>
      </c>
      <c r="I22" s="17" t="s">
        <v>199</v>
      </c>
      <c r="J22" s="22">
        <v>5222291</v>
      </c>
      <c r="K22" s="22">
        <v>1745057</v>
      </c>
      <c r="L22" s="22">
        <v>1581554</v>
      </c>
      <c r="M22" s="22">
        <v>1895679</v>
      </c>
      <c r="N22" s="22">
        <v>22182614</v>
      </c>
      <c r="O22" s="22">
        <v>1152847</v>
      </c>
      <c r="P22" s="22">
        <v>23172</v>
      </c>
      <c r="Q22" s="22">
        <v>262683</v>
      </c>
      <c r="R22" s="22">
        <v>228644</v>
      </c>
      <c r="S22" s="17" t="s">
        <v>199</v>
      </c>
      <c r="T22" s="13">
        <v>225470</v>
      </c>
      <c r="U22" s="13">
        <v>98586</v>
      </c>
      <c r="V22" s="13">
        <v>607246</v>
      </c>
      <c r="W22" s="13">
        <v>1575637</v>
      </c>
      <c r="X22" s="13">
        <v>7003265</v>
      </c>
      <c r="Y22" s="13">
        <v>4177949</v>
      </c>
      <c r="Z22" s="13">
        <v>209393</v>
      </c>
      <c r="AA22" s="13" t="s">
        <v>201</v>
      </c>
      <c r="AB22" s="13">
        <v>163421</v>
      </c>
      <c r="AC22" s="17" t="s">
        <v>199</v>
      </c>
      <c r="AD22" s="29">
        <v>387542</v>
      </c>
      <c r="AE22" s="29">
        <v>957751</v>
      </c>
      <c r="AF22" s="29">
        <v>1069103</v>
      </c>
      <c r="AG22" s="29">
        <v>894507</v>
      </c>
      <c r="AH22" s="29">
        <v>439861</v>
      </c>
      <c r="AI22" s="29">
        <v>923625</v>
      </c>
      <c r="AJ22" s="29">
        <v>1361452</v>
      </c>
      <c r="AK22" s="29">
        <v>410005</v>
      </c>
      <c r="AL22" s="17" t="s">
        <v>199</v>
      </c>
      <c r="AM22" s="22">
        <v>2988623</v>
      </c>
      <c r="AN22" s="22">
        <v>1573074</v>
      </c>
      <c r="AO22" s="22">
        <v>539510</v>
      </c>
      <c r="AP22" s="22">
        <v>876039</v>
      </c>
      <c r="AQ22" s="22">
        <v>13614088</v>
      </c>
      <c r="AR22" s="22">
        <v>5439260</v>
      </c>
      <c r="AS22" s="22">
        <v>523010</v>
      </c>
      <c r="AT22" s="22">
        <v>534844</v>
      </c>
      <c r="AU22" s="22">
        <v>4381406</v>
      </c>
      <c r="AV22" s="17" t="s">
        <v>199</v>
      </c>
      <c r="AW22" s="13">
        <v>8158789</v>
      </c>
      <c r="AX22" s="13">
        <v>376337</v>
      </c>
      <c r="AY22" s="13">
        <v>79620</v>
      </c>
      <c r="AZ22" s="13">
        <v>447536</v>
      </c>
      <c r="BA22" s="13">
        <v>1379173</v>
      </c>
      <c r="BB22" s="13">
        <v>304683</v>
      </c>
      <c r="BC22" s="13">
        <v>253075</v>
      </c>
      <c r="BD22" s="13">
        <v>1669981</v>
      </c>
      <c r="BE22" s="13">
        <v>3648385</v>
      </c>
      <c r="BF22" s="13" t="s">
        <v>202</v>
      </c>
      <c r="BG22" s="17" t="s">
        <v>199</v>
      </c>
      <c r="BH22" s="22">
        <v>26182510</v>
      </c>
      <c r="BI22" s="22">
        <v>1687925</v>
      </c>
      <c r="BJ22" s="22">
        <v>7686446</v>
      </c>
      <c r="BK22" s="22">
        <v>730665</v>
      </c>
      <c r="BL22" s="22">
        <v>2357096</v>
      </c>
      <c r="BM22" s="22">
        <v>838668</v>
      </c>
      <c r="BN22" s="22">
        <v>5519573</v>
      </c>
      <c r="BO22" s="22">
        <v>7362138</v>
      </c>
      <c r="BP22" s="17" t="s">
        <v>199</v>
      </c>
      <c r="BQ22" s="29">
        <v>12056747</v>
      </c>
      <c r="BR22" s="29">
        <v>1670883</v>
      </c>
      <c r="BS22" s="29">
        <v>292638</v>
      </c>
      <c r="BT22" s="29">
        <v>3266447</v>
      </c>
      <c r="BU22" s="29">
        <v>810733</v>
      </c>
      <c r="BV22" s="29">
        <v>943402</v>
      </c>
      <c r="BW22" s="29">
        <v>5072643</v>
      </c>
      <c r="BX22" s="29" t="s">
        <v>203</v>
      </c>
      <c r="BY22" s="63"/>
      <c r="BZ22" s="63"/>
      <c r="CA22" s="63"/>
      <c r="CB22" s="63"/>
    </row>
    <row r="23" spans="1:80" s="64" customFormat="1" ht="6.75" customHeight="1">
      <c r="A23" s="17" t="s">
        <v>204</v>
      </c>
      <c r="B23" s="25">
        <v>1660947165</v>
      </c>
      <c r="C23" s="25">
        <v>692959</v>
      </c>
      <c r="D23" s="25">
        <v>123863</v>
      </c>
      <c r="E23" s="25">
        <v>63</v>
      </c>
      <c r="F23" s="25">
        <v>689</v>
      </c>
      <c r="G23" s="25">
        <v>113980</v>
      </c>
      <c r="H23" s="25" t="s">
        <v>205</v>
      </c>
      <c r="I23" s="17" t="s">
        <v>204</v>
      </c>
      <c r="J23" s="22">
        <v>3868180</v>
      </c>
      <c r="K23" s="22">
        <v>3375582</v>
      </c>
      <c r="L23" s="22">
        <v>124835</v>
      </c>
      <c r="M23" s="22">
        <v>367763</v>
      </c>
      <c r="N23" s="22">
        <v>26984384</v>
      </c>
      <c r="O23" s="22">
        <v>343246</v>
      </c>
      <c r="P23" s="22">
        <v>670683</v>
      </c>
      <c r="Q23" s="22" t="s">
        <v>206</v>
      </c>
      <c r="R23" s="22">
        <v>49822</v>
      </c>
      <c r="S23" s="17" t="s">
        <v>204</v>
      </c>
      <c r="T23" s="13">
        <v>1353458</v>
      </c>
      <c r="U23" s="13" t="s">
        <v>207</v>
      </c>
      <c r="V23" s="13">
        <v>4630787</v>
      </c>
      <c r="W23" s="13">
        <v>144901</v>
      </c>
      <c r="X23" s="13">
        <v>12717674</v>
      </c>
      <c r="Y23" s="13" t="s">
        <v>208</v>
      </c>
      <c r="Z23" s="13" t="s">
        <v>209</v>
      </c>
      <c r="AA23" s="13" t="s">
        <v>210</v>
      </c>
      <c r="AB23" s="13">
        <v>42375</v>
      </c>
      <c r="AC23" s="17" t="s">
        <v>204</v>
      </c>
      <c r="AD23" s="29" t="s">
        <v>211</v>
      </c>
      <c r="AE23" s="29">
        <v>176853</v>
      </c>
      <c r="AF23" s="29">
        <v>56802</v>
      </c>
      <c r="AG23" s="29">
        <v>3258771</v>
      </c>
      <c r="AH23" s="29">
        <v>2839865</v>
      </c>
      <c r="AI23" s="29">
        <v>240592</v>
      </c>
      <c r="AJ23" s="29">
        <v>175880</v>
      </c>
      <c r="AK23" s="29">
        <v>148043</v>
      </c>
      <c r="AL23" s="17" t="s">
        <v>204</v>
      </c>
      <c r="AM23" s="22">
        <v>2477596</v>
      </c>
      <c r="AN23" s="22">
        <v>826134</v>
      </c>
      <c r="AO23" s="22">
        <v>103440</v>
      </c>
      <c r="AP23" s="22">
        <v>1548022</v>
      </c>
      <c r="AQ23" s="22">
        <v>7346592</v>
      </c>
      <c r="AR23" s="22">
        <v>2025880</v>
      </c>
      <c r="AS23" s="22">
        <v>268190</v>
      </c>
      <c r="AT23" s="22">
        <v>108436</v>
      </c>
      <c r="AU23" s="22">
        <v>1649254</v>
      </c>
      <c r="AV23" s="17" t="s">
        <v>204</v>
      </c>
      <c r="AW23" s="13">
        <v>5314243</v>
      </c>
      <c r="AX23" s="13">
        <v>502201</v>
      </c>
      <c r="AY23" s="13">
        <v>3412317</v>
      </c>
      <c r="AZ23" s="13">
        <v>233142</v>
      </c>
      <c r="BA23" s="13">
        <v>204237</v>
      </c>
      <c r="BB23" s="13">
        <v>124178</v>
      </c>
      <c r="BC23" s="13">
        <v>87983</v>
      </c>
      <c r="BD23" s="13">
        <v>550542</v>
      </c>
      <c r="BE23" s="13">
        <v>199644</v>
      </c>
      <c r="BF23" s="13" t="s">
        <v>212</v>
      </c>
      <c r="BG23" s="17" t="s">
        <v>204</v>
      </c>
      <c r="BH23" s="22">
        <v>1616074229</v>
      </c>
      <c r="BI23" s="22">
        <v>439201971</v>
      </c>
      <c r="BJ23" s="22">
        <v>930692533</v>
      </c>
      <c r="BK23" s="22">
        <v>3430948</v>
      </c>
      <c r="BL23" s="22">
        <v>210166295</v>
      </c>
      <c r="BM23" s="22">
        <v>309714</v>
      </c>
      <c r="BN23" s="22">
        <v>14340929</v>
      </c>
      <c r="BO23" s="22">
        <v>17931839</v>
      </c>
      <c r="BP23" s="17" t="s">
        <v>204</v>
      </c>
      <c r="BQ23" s="29">
        <v>3365349</v>
      </c>
      <c r="BR23" s="29">
        <v>485258</v>
      </c>
      <c r="BS23" s="29">
        <v>111767</v>
      </c>
      <c r="BT23" s="29">
        <v>1440312</v>
      </c>
      <c r="BU23" s="29">
        <v>261430</v>
      </c>
      <c r="BV23" s="29">
        <v>537513</v>
      </c>
      <c r="BW23" s="29">
        <v>529068</v>
      </c>
      <c r="BX23" s="29" t="s">
        <v>213</v>
      </c>
      <c r="BY23" s="63"/>
      <c r="BZ23" s="63"/>
      <c r="CA23" s="63"/>
      <c r="CB23" s="63"/>
    </row>
    <row r="24" spans="1:80" s="64" customFormat="1" ht="6.75" customHeight="1">
      <c r="A24" s="17" t="s">
        <v>214</v>
      </c>
      <c r="B24" s="25">
        <v>6265265758</v>
      </c>
      <c r="C24" s="25">
        <v>7574325</v>
      </c>
      <c r="D24" s="25">
        <v>81179088</v>
      </c>
      <c r="E24" s="25">
        <v>9488124</v>
      </c>
      <c r="F24" s="25">
        <v>11651945</v>
      </c>
      <c r="G24" s="25">
        <v>56233908</v>
      </c>
      <c r="H24" s="25">
        <v>3805111</v>
      </c>
      <c r="I24" s="17" t="s">
        <v>214</v>
      </c>
      <c r="J24" s="22">
        <v>21450872</v>
      </c>
      <c r="K24" s="22">
        <v>8627510</v>
      </c>
      <c r="L24" s="22">
        <v>9722375</v>
      </c>
      <c r="M24" s="22">
        <v>3100986</v>
      </c>
      <c r="N24" s="22">
        <v>1130322187</v>
      </c>
      <c r="O24" s="22">
        <v>110204465</v>
      </c>
      <c r="P24" s="22">
        <v>101611531</v>
      </c>
      <c r="Q24" s="22">
        <v>3817212</v>
      </c>
      <c r="R24" s="22">
        <v>6356820</v>
      </c>
      <c r="S24" s="17" t="s">
        <v>214</v>
      </c>
      <c r="T24" s="13">
        <v>9122419</v>
      </c>
      <c r="U24" s="13">
        <v>1501261</v>
      </c>
      <c r="V24" s="13">
        <v>33614993</v>
      </c>
      <c r="W24" s="13">
        <v>46437104</v>
      </c>
      <c r="X24" s="13">
        <v>189673235</v>
      </c>
      <c r="Y24" s="13">
        <v>246788637</v>
      </c>
      <c r="Z24" s="13">
        <v>9775717</v>
      </c>
      <c r="AA24" s="13">
        <v>1309261</v>
      </c>
      <c r="AB24" s="13">
        <v>14085231</v>
      </c>
      <c r="AC24" s="17" t="s">
        <v>214</v>
      </c>
      <c r="AD24" s="29">
        <v>22685240</v>
      </c>
      <c r="AE24" s="29">
        <v>18456545</v>
      </c>
      <c r="AF24" s="29">
        <v>40782346</v>
      </c>
      <c r="AG24" s="29">
        <v>124770846</v>
      </c>
      <c r="AH24" s="29">
        <v>88188943</v>
      </c>
      <c r="AI24" s="29">
        <v>18362191</v>
      </c>
      <c r="AJ24" s="29">
        <v>27276203</v>
      </c>
      <c r="AK24" s="29">
        <v>15501991</v>
      </c>
      <c r="AL24" s="17" t="s">
        <v>214</v>
      </c>
      <c r="AM24" s="22">
        <v>287280388</v>
      </c>
      <c r="AN24" s="22">
        <v>36978221</v>
      </c>
      <c r="AO24" s="22">
        <v>159063356</v>
      </c>
      <c r="AP24" s="22">
        <v>91238811</v>
      </c>
      <c r="AQ24" s="22">
        <v>174604507</v>
      </c>
      <c r="AR24" s="22">
        <v>84723258</v>
      </c>
      <c r="AS24" s="22">
        <v>3276835</v>
      </c>
      <c r="AT24" s="22">
        <v>6156254</v>
      </c>
      <c r="AU24" s="22">
        <v>75290169</v>
      </c>
      <c r="AV24" s="17" t="s">
        <v>214</v>
      </c>
      <c r="AW24" s="13">
        <v>89785990</v>
      </c>
      <c r="AX24" s="13">
        <v>2935485</v>
      </c>
      <c r="AY24" s="13">
        <v>49096948</v>
      </c>
      <c r="AZ24" s="13">
        <v>5780435</v>
      </c>
      <c r="BA24" s="13">
        <v>3570419</v>
      </c>
      <c r="BB24" s="13">
        <v>5759870</v>
      </c>
      <c r="BC24" s="13">
        <v>1327324</v>
      </c>
      <c r="BD24" s="13">
        <v>10610237</v>
      </c>
      <c r="BE24" s="13">
        <v>10705272</v>
      </c>
      <c r="BF24" s="13">
        <v>95259</v>
      </c>
      <c r="BG24" s="17" t="s">
        <v>214</v>
      </c>
      <c r="BH24" s="22">
        <v>4383961630</v>
      </c>
      <c r="BI24" s="22">
        <v>522757393</v>
      </c>
      <c r="BJ24" s="22">
        <v>274456463</v>
      </c>
      <c r="BK24" s="22">
        <v>178447045</v>
      </c>
      <c r="BL24" s="22">
        <v>1438959278</v>
      </c>
      <c r="BM24" s="22">
        <v>13299269</v>
      </c>
      <c r="BN24" s="22">
        <v>56821046</v>
      </c>
      <c r="BO24" s="22">
        <v>1899221136</v>
      </c>
      <c r="BP24" s="17" t="s">
        <v>214</v>
      </c>
      <c r="BQ24" s="29">
        <v>178675510</v>
      </c>
      <c r="BR24" s="29">
        <v>11928552</v>
      </c>
      <c r="BS24" s="29">
        <v>2688361</v>
      </c>
      <c r="BT24" s="29">
        <v>58367293</v>
      </c>
      <c r="BU24" s="29">
        <v>3159221</v>
      </c>
      <c r="BV24" s="29">
        <v>59711437</v>
      </c>
      <c r="BW24" s="29">
        <v>42820646</v>
      </c>
      <c r="BX24" s="29">
        <v>217252</v>
      </c>
      <c r="BY24" s="63"/>
      <c r="BZ24" s="63"/>
      <c r="CA24" s="63"/>
      <c r="CB24" s="63"/>
    </row>
    <row r="25" spans="1:80" s="64" customFormat="1" ht="6.75" customHeight="1">
      <c r="A25" s="17" t="s">
        <v>215</v>
      </c>
      <c r="B25" s="25">
        <v>5284097003</v>
      </c>
      <c r="C25" s="25">
        <v>62547961</v>
      </c>
      <c r="D25" s="25">
        <v>114109410</v>
      </c>
      <c r="E25" s="25">
        <v>17341237</v>
      </c>
      <c r="F25" s="25">
        <v>13928791</v>
      </c>
      <c r="G25" s="25">
        <v>69567034</v>
      </c>
      <c r="H25" s="25">
        <v>13272348</v>
      </c>
      <c r="I25" s="17" t="s">
        <v>215</v>
      </c>
      <c r="J25" s="22">
        <v>107613323</v>
      </c>
      <c r="K25" s="22">
        <v>26364140</v>
      </c>
      <c r="L25" s="22">
        <v>34893710</v>
      </c>
      <c r="M25" s="22">
        <v>46355472</v>
      </c>
      <c r="N25" s="22">
        <v>1981702922</v>
      </c>
      <c r="O25" s="22">
        <v>150557579</v>
      </c>
      <c r="P25" s="22">
        <v>20632213</v>
      </c>
      <c r="Q25" s="22">
        <v>32195988</v>
      </c>
      <c r="R25" s="22">
        <v>14164766</v>
      </c>
      <c r="S25" s="17" t="s">
        <v>215</v>
      </c>
      <c r="T25" s="13">
        <v>45171656</v>
      </c>
      <c r="U25" s="13">
        <v>11741497</v>
      </c>
      <c r="V25" s="13">
        <v>118964732</v>
      </c>
      <c r="W25" s="13">
        <v>79685824</v>
      </c>
      <c r="X25" s="13">
        <v>262723547</v>
      </c>
      <c r="Y25" s="13">
        <v>322055076</v>
      </c>
      <c r="Z25" s="13">
        <v>47267427</v>
      </c>
      <c r="AA25" s="13">
        <v>9203369</v>
      </c>
      <c r="AB25" s="13">
        <v>44725183</v>
      </c>
      <c r="AC25" s="17" t="s">
        <v>215</v>
      </c>
      <c r="AD25" s="29">
        <v>96134275</v>
      </c>
      <c r="AE25" s="29">
        <v>81011712</v>
      </c>
      <c r="AF25" s="29">
        <v>122529471</v>
      </c>
      <c r="AG25" s="29">
        <v>186401582</v>
      </c>
      <c r="AH25" s="29">
        <v>187539559</v>
      </c>
      <c r="AI25" s="29">
        <v>74541308</v>
      </c>
      <c r="AJ25" s="29">
        <v>47045360</v>
      </c>
      <c r="AK25" s="29">
        <v>27410799</v>
      </c>
      <c r="AL25" s="17" t="s">
        <v>215</v>
      </c>
      <c r="AM25" s="22">
        <v>1540708657</v>
      </c>
      <c r="AN25" s="22">
        <v>304281721</v>
      </c>
      <c r="AO25" s="22">
        <v>424802759</v>
      </c>
      <c r="AP25" s="22">
        <v>811624178</v>
      </c>
      <c r="AQ25" s="22">
        <v>595252423</v>
      </c>
      <c r="AR25" s="22">
        <v>218744145</v>
      </c>
      <c r="AS25" s="22">
        <v>22374203</v>
      </c>
      <c r="AT25" s="22">
        <v>21731890</v>
      </c>
      <c r="AU25" s="22">
        <v>174638052</v>
      </c>
      <c r="AV25" s="17" t="s">
        <v>215</v>
      </c>
      <c r="AW25" s="13">
        <v>375725419</v>
      </c>
      <c r="AX25" s="13">
        <v>19618102</v>
      </c>
      <c r="AY25" s="13">
        <v>81014708</v>
      </c>
      <c r="AZ25" s="13">
        <v>76341099</v>
      </c>
      <c r="BA25" s="13">
        <v>40551602</v>
      </c>
      <c r="BB25" s="13">
        <v>20879068</v>
      </c>
      <c r="BC25" s="13">
        <v>11756601</v>
      </c>
      <c r="BD25" s="13">
        <v>71382395</v>
      </c>
      <c r="BE25" s="13">
        <v>54181845</v>
      </c>
      <c r="BF25" s="13">
        <v>782859</v>
      </c>
      <c r="BG25" s="17" t="s">
        <v>215</v>
      </c>
      <c r="BH25" s="22">
        <v>458331502</v>
      </c>
      <c r="BI25" s="22">
        <v>108952561</v>
      </c>
      <c r="BJ25" s="22">
        <v>29242088</v>
      </c>
      <c r="BK25" s="22">
        <v>12619058</v>
      </c>
      <c r="BL25" s="22">
        <v>53598937</v>
      </c>
      <c r="BM25" s="22">
        <v>8587246</v>
      </c>
      <c r="BN25" s="22">
        <v>193638527</v>
      </c>
      <c r="BO25" s="22">
        <v>51693085</v>
      </c>
      <c r="BP25" s="17" t="s">
        <v>215</v>
      </c>
      <c r="BQ25" s="29">
        <v>423231019</v>
      </c>
      <c r="BR25" s="29">
        <v>54840534</v>
      </c>
      <c r="BS25" s="29">
        <v>17460414</v>
      </c>
      <c r="BT25" s="29">
        <v>105994487</v>
      </c>
      <c r="BU25" s="29">
        <v>50075616</v>
      </c>
      <c r="BV25" s="29">
        <v>67863561</v>
      </c>
      <c r="BW25" s="29">
        <v>126996407</v>
      </c>
      <c r="BX25" s="29">
        <v>599786</v>
      </c>
      <c r="BY25" s="63"/>
      <c r="BZ25" s="63"/>
      <c r="CA25" s="63"/>
      <c r="CB25" s="63"/>
    </row>
    <row r="26" spans="1:80" s="64" customFormat="1" ht="6.75" customHeight="1">
      <c r="A26" s="17" t="s">
        <v>216</v>
      </c>
      <c r="B26" s="25">
        <v>2438539251</v>
      </c>
      <c r="C26" s="25">
        <v>38680666</v>
      </c>
      <c r="D26" s="25">
        <v>57560618</v>
      </c>
      <c r="E26" s="25">
        <v>6756315</v>
      </c>
      <c r="F26" s="25">
        <v>7761265</v>
      </c>
      <c r="G26" s="25">
        <v>35317068</v>
      </c>
      <c r="H26" s="25">
        <v>7725969</v>
      </c>
      <c r="I26" s="17" t="s">
        <v>216</v>
      </c>
      <c r="J26" s="22">
        <v>69011244</v>
      </c>
      <c r="K26" s="22">
        <v>14510692</v>
      </c>
      <c r="L26" s="22">
        <v>23599415</v>
      </c>
      <c r="M26" s="22">
        <v>30901137</v>
      </c>
      <c r="N26" s="22">
        <v>1026706733</v>
      </c>
      <c r="O26" s="22">
        <v>70928916</v>
      </c>
      <c r="P26" s="22">
        <v>8469224</v>
      </c>
      <c r="Q26" s="22">
        <v>17061839</v>
      </c>
      <c r="R26" s="22">
        <v>7266859</v>
      </c>
      <c r="S26" s="17" t="s">
        <v>216</v>
      </c>
      <c r="T26" s="13">
        <v>25905318</v>
      </c>
      <c r="U26" s="13">
        <v>6604768</v>
      </c>
      <c r="V26" s="13">
        <v>55082776</v>
      </c>
      <c r="W26" s="13">
        <v>43084873</v>
      </c>
      <c r="X26" s="13">
        <v>128269787</v>
      </c>
      <c r="Y26" s="13">
        <v>173851225</v>
      </c>
      <c r="Z26" s="13">
        <v>24505061</v>
      </c>
      <c r="AA26" s="13">
        <v>4853604</v>
      </c>
      <c r="AB26" s="13">
        <v>23611344</v>
      </c>
      <c r="AC26" s="17" t="s">
        <v>216</v>
      </c>
      <c r="AD26" s="29">
        <v>47025603</v>
      </c>
      <c r="AE26" s="29">
        <v>45371693</v>
      </c>
      <c r="AF26" s="29">
        <v>73401661</v>
      </c>
      <c r="AG26" s="29">
        <v>99919474</v>
      </c>
      <c r="AH26" s="29">
        <v>91320898</v>
      </c>
      <c r="AI26" s="29">
        <v>40982778</v>
      </c>
      <c r="AJ26" s="29">
        <v>24863341</v>
      </c>
      <c r="AK26" s="29">
        <v>14325688</v>
      </c>
      <c r="AL26" s="17" t="s">
        <v>216</v>
      </c>
      <c r="AM26" s="22">
        <v>608881522</v>
      </c>
      <c r="AN26" s="22">
        <v>124871391</v>
      </c>
      <c r="AO26" s="22">
        <v>193776535</v>
      </c>
      <c r="AP26" s="22">
        <v>290233596</v>
      </c>
      <c r="AQ26" s="22">
        <v>276635501</v>
      </c>
      <c r="AR26" s="22">
        <v>107975210</v>
      </c>
      <c r="AS26" s="22">
        <v>11421539</v>
      </c>
      <c r="AT26" s="22">
        <v>11692819</v>
      </c>
      <c r="AU26" s="22">
        <v>84860852</v>
      </c>
      <c r="AV26" s="17" t="s">
        <v>216</v>
      </c>
      <c r="AW26" s="13">
        <v>168202360</v>
      </c>
      <c r="AX26" s="13">
        <v>8820169</v>
      </c>
      <c r="AY26" s="13">
        <v>26951699</v>
      </c>
      <c r="AZ26" s="13">
        <v>35851183</v>
      </c>
      <c r="BA26" s="13">
        <v>20767445</v>
      </c>
      <c r="BB26" s="13">
        <v>9529401</v>
      </c>
      <c r="BC26" s="13">
        <v>5786929</v>
      </c>
      <c r="BD26" s="13">
        <v>33197420</v>
      </c>
      <c r="BE26" s="13">
        <v>27298114</v>
      </c>
      <c r="BF26" s="13">
        <v>457932</v>
      </c>
      <c r="BG26" s="17" t="s">
        <v>216</v>
      </c>
      <c r="BH26" s="22">
        <v>159713621</v>
      </c>
      <c r="BI26" s="22">
        <v>48324341</v>
      </c>
      <c r="BJ26" s="22">
        <v>12484889</v>
      </c>
      <c r="BK26" s="22">
        <v>6392815</v>
      </c>
      <c r="BL26" s="22">
        <v>11750085</v>
      </c>
      <c r="BM26" s="22">
        <v>4986536</v>
      </c>
      <c r="BN26" s="22">
        <v>63889658</v>
      </c>
      <c r="BO26" s="22">
        <v>11885298</v>
      </c>
      <c r="BP26" s="17" t="s">
        <v>216</v>
      </c>
      <c r="BQ26" s="29">
        <v>201150471</v>
      </c>
      <c r="BR26" s="29">
        <v>19136167</v>
      </c>
      <c r="BS26" s="29">
        <v>10150689</v>
      </c>
      <c r="BT26" s="29">
        <v>55940105</v>
      </c>
      <c r="BU26" s="29">
        <v>19689360</v>
      </c>
      <c r="BV26" s="29">
        <v>32313077</v>
      </c>
      <c r="BW26" s="29">
        <v>63921074</v>
      </c>
      <c r="BX26" s="29">
        <v>198874</v>
      </c>
      <c r="BY26" s="63"/>
      <c r="BZ26" s="63"/>
      <c r="CA26" s="63"/>
      <c r="CB26" s="63"/>
    </row>
    <row r="27" spans="1:80" s="64" customFormat="1" ht="6.75" customHeight="1">
      <c r="A27" s="17" t="s">
        <v>217</v>
      </c>
      <c r="B27" s="25">
        <v>147617550</v>
      </c>
      <c r="C27" s="25">
        <v>786182</v>
      </c>
      <c r="D27" s="25">
        <v>54500275</v>
      </c>
      <c r="E27" s="25">
        <v>3675817</v>
      </c>
      <c r="F27" s="25">
        <v>2438395</v>
      </c>
      <c r="G27" s="25">
        <v>46958924</v>
      </c>
      <c r="H27" s="25">
        <v>1427139</v>
      </c>
      <c r="I27" s="17" t="s">
        <v>217</v>
      </c>
      <c r="J27" s="22">
        <v>565122</v>
      </c>
      <c r="K27" s="22">
        <v>117290</v>
      </c>
      <c r="L27" s="22">
        <v>407740</v>
      </c>
      <c r="M27" s="22">
        <v>40093</v>
      </c>
      <c r="N27" s="22">
        <v>68380530</v>
      </c>
      <c r="O27" s="22">
        <v>91387</v>
      </c>
      <c r="P27" s="22" t="s">
        <v>194</v>
      </c>
      <c r="Q27" s="22" t="s">
        <v>218</v>
      </c>
      <c r="R27" s="22" t="s">
        <v>194</v>
      </c>
      <c r="S27" s="17" t="s">
        <v>217</v>
      </c>
      <c r="T27" s="13">
        <v>5833627</v>
      </c>
      <c r="U27" s="13" t="s">
        <v>219</v>
      </c>
      <c r="V27" s="13">
        <v>6580386</v>
      </c>
      <c r="W27" s="13" t="s">
        <v>220</v>
      </c>
      <c r="X27" s="13">
        <v>5820390</v>
      </c>
      <c r="Y27" s="13">
        <v>44528823</v>
      </c>
      <c r="Z27" s="13">
        <v>5030</v>
      </c>
      <c r="AA27" s="13">
        <v>1975229</v>
      </c>
      <c r="AB27" s="13">
        <v>1271636</v>
      </c>
      <c r="AC27" s="17" t="s">
        <v>217</v>
      </c>
      <c r="AD27" s="29">
        <v>1750734</v>
      </c>
      <c r="AE27" s="29">
        <v>36202</v>
      </c>
      <c r="AF27" s="29">
        <v>115558</v>
      </c>
      <c r="AG27" s="29" t="s">
        <v>221</v>
      </c>
      <c r="AH27" s="29">
        <v>1600</v>
      </c>
      <c r="AI27" s="29" t="s">
        <v>222</v>
      </c>
      <c r="AJ27" s="29" t="s">
        <v>223</v>
      </c>
      <c r="AK27" s="29" t="s">
        <v>224</v>
      </c>
      <c r="AL27" s="17" t="s">
        <v>217</v>
      </c>
      <c r="AM27" s="22">
        <v>11318929</v>
      </c>
      <c r="AN27" s="22">
        <v>404787</v>
      </c>
      <c r="AO27" s="22" t="s">
        <v>225</v>
      </c>
      <c r="AP27" s="22">
        <v>10902768</v>
      </c>
      <c r="AQ27" s="22">
        <v>8818679</v>
      </c>
      <c r="AR27" s="22">
        <v>8551306</v>
      </c>
      <c r="AS27" s="22" t="s">
        <v>226</v>
      </c>
      <c r="AT27" s="22">
        <v>26059</v>
      </c>
      <c r="AU27" s="22">
        <v>8490343</v>
      </c>
      <c r="AV27" s="17" t="s">
        <v>217</v>
      </c>
      <c r="AW27" s="13">
        <v>255685</v>
      </c>
      <c r="AX27" s="13" t="s">
        <v>227</v>
      </c>
      <c r="AY27" s="13">
        <v>4488</v>
      </c>
      <c r="AZ27" s="13" t="s">
        <v>228</v>
      </c>
      <c r="BA27" s="13">
        <v>45242</v>
      </c>
      <c r="BB27" s="13" t="s">
        <v>229</v>
      </c>
      <c r="BC27" s="13" t="s">
        <v>230</v>
      </c>
      <c r="BD27" s="13">
        <v>59890</v>
      </c>
      <c r="BE27" s="13">
        <v>64355</v>
      </c>
      <c r="BF27" s="13" t="s">
        <v>231</v>
      </c>
      <c r="BG27" s="17" t="s">
        <v>217</v>
      </c>
      <c r="BH27" s="22">
        <v>2873461</v>
      </c>
      <c r="BI27" s="22">
        <v>909531</v>
      </c>
      <c r="BJ27" s="22" t="s">
        <v>232</v>
      </c>
      <c r="BK27" s="22" t="s">
        <v>233</v>
      </c>
      <c r="BL27" s="22">
        <v>389438</v>
      </c>
      <c r="BM27" s="22" t="s">
        <v>234</v>
      </c>
      <c r="BN27" s="22">
        <v>1143728</v>
      </c>
      <c r="BO27" s="22">
        <v>326072</v>
      </c>
      <c r="BP27" s="17" t="s">
        <v>217</v>
      </c>
      <c r="BQ27" s="29">
        <v>341132</v>
      </c>
      <c r="BR27" s="29" t="s">
        <v>235</v>
      </c>
      <c r="BS27" s="29" t="s">
        <v>236</v>
      </c>
      <c r="BT27" s="29">
        <v>49016</v>
      </c>
      <c r="BU27" s="29">
        <v>75198</v>
      </c>
      <c r="BV27" s="29" t="s">
        <v>237</v>
      </c>
      <c r="BW27" s="29">
        <v>181291</v>
      </c>
      <c r="BX27" s="29" t="s">
        <v>238</v>
      </c>
      <c r="BY27" s="63"/>
      <c r="BZ27" s="63"/>
      <c r="CA27" s="63"/>
      <c r="CB27" s="63"/>
    </row>
    <row r="28" spans="1:80" s="64" customFormat="1" ht="6.75" customHeight="1">
      <c r="A28" s="17" t="s">
        <v>239</v>
      </c>
      <c r="B28" s="25">
        <v>70805195</v>
      </c>
      <c r="C28" s="25">
        <v>347621</v>
      </c>
      <c r="D28" s="25">
        <v>25935785</v>
      </c>
      <c r="E28" s="25">
        <v>1155542</v>
      </c>
      <c r="F28" s="25">
        <v>739896</v>
      </c>
      <c r="G28" s="25">
        <v>23700005</v>
      </c>
      <c r="H28" s="25">
        <v>340342</v>
      </c>
      <c r="I28" s="17" t="s">
        <v>239</v>
      </c>
      <c r="J28" s="22">
        <v>228073</v>
      </c>
      <c r="K28" s="22">
        <v>61805</v>
      </c>
      <c r="L28" s="22">
        <v>131324</v>
      </c>
      <c r="M28" s="22">
        <v>34944</v>
      </c>
      <c r="N28" s="22">
        <v>33688041</v>
      </c>
      <c r="O28" s="22" t="s">
        <v>240</v>
      </c>
      <c r="P28" s="22" t="s">
        <v>194</v>
      </c>
      <c r="Q28" s="22" t="s">
        <v>241</v>
      </c>
      <c r="R28" s="22" t="s">
        <v>194</v>
      </c>
      <c r="S28" s="17" t="s">
        <v>239</v>
      </c>
      <c r="T28" s="13">
        <v>313263</v>
      </c>
      <c r="U28" s="13" t="s">
        <v>242</v>
      </c>
      <c r="V28" s="13">
        <v>1245520</v>
      </c>
      <c r="W28" s="13" t="s">
        <v>243</v>
      </c>
      <c r="X28" s="13">
        <v>3745627</v>
      </c>
      <c r="Y28" s="13">
        <v>27098718</v>
      </c>
      <c r="Z28" s="13" t="s">
        <v>194</v>
      </c>
      <c r="AA28" s="13">
        <v>90035</v>
      </c>
      <c r="AB28" s="13">
        <v>222029</v>
      </c>
      <c r="AC28" s="17" t="s">
        <v>239</v>
      </c>
      <c r="AD28" s="29">
        <v>732363</v>
      </c>
      <c r="AE28" s="29">
        <v>12571</v>
      </c>
      <c r="AF28" s="29" t="s">
        <v>244</v>
      </c>
      <c r="AG28" s="29" t="s">
        <v>245</v>
      </c>
      <c r="AH28" s="29">
        <v>856</v>
      </c>
      <c r="AI28" s="29" t="s">
        <v>246</v>
      </c>
      <c r="AJ28" s="29" t="s">
        <v>247</v>
      </c>
      <c r="AK28" s="29" t="s">
        <v>248</v>
      </c>
      <c r="AL28" s="17" t="s">
        <v>239</v>
      </c>
      <c r="AM28" s="22">
        <v>5400429</v>
      </c>
      <c r="AN28" s="22">
        <v>190813</v>
      </c>
      <c r="AO28" s="22">
        <v>1209</v>
      </c>
      <c r="AP28" s="22">
        <v>5208407</v>
      </c>
      <c r="AQ28" s="22">
        <v>4377473</v>
      </c>
      <c r="AR28" s="22">
        <v>4264515</v>
      </c>
      <c r="AS28" s="22" t="s">
        <v>249</v>
      </c>
      <c r="AT28" s="22">
        <v>11785</v>
      </c>
      <c r="AU28" s="22">
        <v>4238174</v>
      </c>
      <c r="AV28" s="17" t="s">
        <v>239</v>
      </c>
      <c r="AW28" s="13">
        <v>106489</v>
      </c>
      <c r="AX28" s="13">
        <v>8351</v>
      </c>
      <c r="AY28" s="13" t="s">
        <v>194</v>
      </c>
      <c r="AZ28" s="13" t="s">
        <v>250</v>
      </c>
      <c r="BA28" s="13" t="s">
        <v>251</v>
      </c>
      <c r="BB28" s="13" t="s">
        <v>252</v>
      </c>
      <c r="BC28" s="13" t="s">
        <v>253</v>
      </c>
      <c r="BD28" s="13" t="s">
        <v>254</v>
      </c>
      <c r="BE28" s="13">
        <v>49243</v>
      </c>
      <c r="BF28" s="13" t="s">
        <v>255</v>
      </c>
      <c r="BG28" s="17" t="s">
        <v>239</v>
      </c>
      <c r="BH28" s="22">
        <v>669332</v>
      </c>
      <c r="BI28" s="22">
        <v>35601</v>
      </c>
      <c r="BJ28" s="22" t="s">
        <v>256</v>
      </c>
      <c r="BK28" s="22" t="s">
        <v>257</v>
      </c>
      <c r="BL28" s="22">
        <v>155698</v>
      </c>
      <c r="BM28" s="22" t="s">
        <v>258</v>
      </c>
      <c r="BN28" s="22">
        <v>329126</v>
      </c>
      <c r="BO28" s="22">
        <v>87582</v>
      </c>
      <c r="BP28" s="17" t="s">
        <v>239</v>
      </c>
      <c r="BQ28" s="29">
        <v>146841</v>
      </c>
      <c r="BR28" s="29" t="s">
        <v>259</v>
      </c>
      <c r="BS28" s="29" t="s">
        <v>260</v>
      </c>
      <c r="BT28" s="29">
        <v>14312</v>
      </c>
      <c r="BU28" s="29">
        <v>58662</v>
      </c>
      <c r="BV28" s="29" t="s">
        <v>261</v>
      </c>
      <c r="BW28" s="29">
        <v>64118</v>
      </c>
      <c r="BX28" s="29" t="s">
        <v>262</v>
      </c>
      <c r="BY28" s="63"/>
      <c r="BZ28" s="63"/>
      <c r="CA28" s="63"/>
      <c r="CB28" s="63"/>
    </row>
    <row r="29" spans="1:80" s="64" customFormat="1" ht="6.75" customHeight="1">
      <c r="A29" s="17" t="s">
        <v>263</v>
      </c>
      <c r="B29" s="25">
        <v>239430463</v>
      </c>
      <c r="C29" s="25">
        <v>16893887</v>
      </c>
      <c r="D29" s="25">
        <v>4339240</v>
      </c>
      <c r="E29" s="25">
        <v>507488</v>
      </c>
      <c r="F29" s="25">
        <v>1107965</v>
      </c>
      <c r="G29" s="25">
        <v>1700519</v>
      </c>
      <c r="H29" s="25">
        <v>1023269</v>
      </c>
      <c r="I29" s="17" t="s">
        <v>263</v>
      </c>
      <c r="J29" s="22">
        <v>6917309</v>
      </c>
      <c r="K29" s="22">
        <v>4269207</v>
      </c>
      <c r="L29" s="22">
        <v>1293971</v>
      </c>
      <c r="M29" s="22">
        <v>1354132</v>
      </c>
      <c r="N29" s="22">
        <v>48616465</v>
      </c>
      <c r="O29" s="22">
        <v>6373374</v>
      </c>
      <c r="P29" s="22">
        <v>560019</v>
      </c>
      <c r="Q29" s="22">
        <v>434344</v>
      </c>
      <c r="R29" s="22">
        <v>296766</v>
      </c>
      <c r="S29" s="17" t="s">
        <v>263</v>
      </c>
      <c r="T29" s="13">
        <v>1332701</v>
      </c>
      <c r="U29" s="13">
        <v>292345</v>
      </c>
      <c r="V29" s="13">
        <v>1751885</v>
      </c>
      <c r="W29" s="13">
        <v>2215441</v>
      </c>
      <c r="X29" s="13">
        <v>5690601</v>
      </c>
      <c r="Y29" s="13">
        <v>7145280</v>
      </c>
      <c r="Z29" s="13">
        <v>764964</v>
      </c>
      <c r="AA29" s="13">
        <v>5127226</v>
      </c>
      <c r="AB29" s="13">
        <v>2136405</v>
      </c>
      <c r="AC29" s="17" t="s">
        <v>263</v>
      </c>
      <c r="AD29" s="29">
        <v>1381197</v>
      </c>
      <c r="AE29" s="29">
        <v>2025386</v>
      </c>
      <c r="AF29" s="29">
        <v>2738433</v>
      </c>
      <c r="AG29" s="29">
        <v>2947724</v>
      </c>
      <c r="AH29" s="29">
        <v>1713185</v>
      </c>
      <c r="AI29" s="29">
        <v>1752488</v>
      </c>
      <c r="AJ29" s="29">
        <v>1222618</v>
      </c>
      <c r="AK29" s="29">
        <v>714081</v>
      </c>
      <c r="AL29" s="17" t="s">
        <v>263</v>
      </c>
      <c r="AM29" s="22">
        <v>14531947</v>
      </c>
      <c r="AN29" s="22">
        <v>5247473</v>
      </c>
      <c r="AO29" s="22">
        <v>3638411</v>
      </c>
      <c r="AP29" s="22">
        <v>5646063</v>
      </c>
      <c r="AQ29" s="22">
        <v>45620593</v>
      </c>
      <c r="AR29" s="22">
        <v>11278178</v>
      </c>
      <c r="AS29" s="22">
        <v>1165390</v>
      </c>
      <c r="AT29" s="22">
        <v>1018331</v>
      </c>
      <c r="AU29" s="22">
        <v>9094457</v>
      </c>
      <c r="AV29" s="17" t="s">
        <v>263</v>
      </c>
      <c r="AW29" s="13">
        <v>34309593</v>
      </c>
      <c r="AX29" s="13">
        <v>3126616</v>
      </c>
      <c r="AY29" s="13">
        <v>8660326</v>
      </c>
      <c r="AZ29" s="13">
        <v>6164028</v>
      </c>
      <c r="BA29" s="13">
        <v>4260039</v>
      </c>
      <c r="BB29" s="13">
        <v>647235</v>
      </c>
      <c r="BC29" s="13">
        <v>543859</v>
      </c>
      <c r="BD29" s="13">
        <v>7898188</v>
      </c>
      <c r="BE29" s="13">
        <v>3009302</v>
      </c>
      <c r="BF29" s="13">
        <v>32822</v>
      </c>
      <c r="BG29" s="17" t="s">
        <v>263</v>
      </c>
      <c r="BH29" s="22">
        <v>77940456</v>
      </c>
      <c r="BI29" s="22">
        <v>8246866</v>
      </c>
      <c r="BJ29" s="22">
        <v>2234308</v>
      </c>
      <c r="BK29" s="22">
        <v>243206</v>
      </c>
      <c r="BL29" s="22">
        <v>2275418</v>
      </c>
      <c r="BM29" s="22">
        <v>266427</v>
      </c>
      <c r="BN29" s="22">
        <v>55389895</v>
      </c>
      <c r="BO29" s="22">
        <v>9284337</v>
      </c>
      <c r="BP29" s="17" t="s">
        <v>263</v>
      </c>
      <c r="BQ29" s="29">
        <v>24524519</v>
      </c>
      <c r="BR29" s="29">
        <v>7514842</v>
      </c>
      <c r="BS29" s="29">
        <v>1074139</v>
      </c>
      <c r="BT29" s="29">
        <v>2451119</v>
      </c>
      <c r="BU29" s="29">
        <v>2203812</v>
      </c>
      <c r="BV29" s="29">
        <v>5282293</v>
      </c>
      <c r="BW29" s="29">
        <v>5998314</v>
      </c>
      <c r="BX29" s="29">
        <v>46046</v>
      </c>
      <c r="BY29" s="63"/>
      <c r="BZ29" s="63"/>
      <c r="CA29" s="63"/>
      <c r="CB29" s="63"/>
    </row>
    <row r="30" spans="1:80" s="64" customFormat="1" ht="6.75" customHeight="1">
      <c r="A30" s="17" t="s">
        <v>264</v>
      </c>
      <c r="B30" s="25">
        <v>630439740</v>
      </c>
      <c r="C30" s="25">
        <v>884737</v>
      </c>
      <c r="D30" s="25">
        <v>9681427</v>
      </c>
      <c r="E30" s="25">
        <v>1597514</v>
      </c>
      <c r="F30" s="25">
        <v>1951429</v>
      </c>
      <c r="G30" s="25">
        <v>5442213</v>
      </c>
      <c r="H30" s="25">
        <v>690272</v>
      </c>
      <c r="I30" s="17" t="s">
        <v>264</v>
      </c>
      <c r="J30" s="22">
        <v>1707085</v>
      </c>
      <c r="K30" s="22">
        <v>430236</v>
      </c>
      <c r="L30" s="22">
        <v>354342</v>
      </c>
      <c r="M30" s="22">
        <v>922508</v>
      </c>
      <c r="N30" s="22">
        <v>319700551</v>
      </c>
      <c r="O30" s="22">
        <v>39586416</v>
      </c>
      <c r="P30" s="22">
        <v>40938099</v>
      </c>
      <c r="Q30" s="22">
        <v>1659887</v>
      </c>
      <c r="R30" s="22">
        <v>2789989</v>
      </c>
      <c r="S30" s="17" t="s">
        <v>264</v>
      </c>
      <c r="T30" s="13">
        <v>913620</v>
      </c>
      <c r="U30" s="13">
        <v>895064</v>
      </c>
      <c r="V30" s="13">
        <v>3071118</v>
      </c>
      <c r="W30" s="13">
        <v>38090864</v>
      </c>
      <c r="X30" s="13">
        <v>40649327</v>
      </c>
      <c r="Y30" s="13">
        <v>43161596</v>
      </c>
      <c r="Z30" s="13">
        <v>3620577</v>
      </c>
      <c r="AA30" s="13">
        <v>1255551</v>
      </c>
      <c r="AB30" s="13">
        <v>5819205</v>
      </c>
      <c r="AC30" s="17" t="s">
        <v>264</v>
      </c>
      <c r="AD30" s="29">
        <v>5505981</v>
      </c>
      <c r="AE30" s="29">
        <v>9589442</v>
      </c>
      <c r="AF30" s="29">
        <v>15696542</v>
      </c>
      <c r="AG30" s="29">
        <v>27757956</v>
      </c>
      <c r="AH30" s="29">
        <v>12631467</v>
      </c>
      <c r="AI30" s="29">
        <v>8409262</v>
      </c>
      <c r="AJ30" s="29">
        <v>9507272</v>
      </c>
      <c r="AK30" s="29">
        <v>8151316</v>
      </c>
      <c r="AL30" s="17" t="s">
        <v>264</v>
      </c>
      <c r="AM30" s="22">
        <v>114408925</v>
      </c>
      <c r="AN30" s="22">
        <v>9915217</v>
      </c>
      <c r="AO30" s="22">
        <v>94402528</v>
      </c>
      <c r="AP30" s="22">
        <v>10091180</v>
      </c>
      <c r="AQ30" s="22">
        <v>61210934</v>
      </c>
      <c r="AR30" s="22">
        <v>29764549</v>
      </c>
      <c r="AS30" s="22">
        <v>4258873</v>
      </c>
      <c r="AT30" s="22">
        <v>1559783</v>
      </c>
      <c r="AU30" s="22">
        <v>23945892</v>
      </c>
      <c r="AV30" s="17" t="s">
        <v>264</v>
      </c>
      <c r="AW30" s="13">
        <v>31271329</v>
      </c>
      <c r="AX30" s="13">
        <v>1022490</v>
      </c>
      <c r="AY30" s="13">
        <v>2326516</v>
      </c>
      <c r="AZ30" s="13">
        <v>4433919</v>
      </c>
      <c r="BA30" s="13">
        <v>1943534</v>
      </c>
      <c r="BB30" s="13">
        <v>1960570</v>
      </c>
      <c r="BC30" s="13">
        <v>829468</v>
      </c>
      <c r="BD30" s="13">
        <v>9681415</v>
      </c>
      <c r="BE30" s="13">
        <v>9073418</v>
      </c>
      <c r="BF30" s="13">
        <v>175056</v>
      </c>
      <c r="BG30" s="17" t="s">
        <v>264</v>
      </c>
      <c r="BH30" s="22">
        <v>54928266</v>
      </c>
      <c r="BI30" s="22">
        <v>22934355</v>
      </c>
      <c r="BJ30" s="22">
        <v>8168339</v>
      </c>
      <c r="BK30" s="22">
        <v>3558939</v>
      </c>
      <c r="BL30" s="22">
        <v>7582860</v>
      </c>
      <c r="BM30" s="22">
        <v>3211806</v>
      </c>
      <c r="BN30" s="22">
        <v>5138420</v>
      </c>
      <c r="BO30" s="22">
        <v>4333547</v>
      </c>
      <c r="BP30" s="17" t="s">
        <v>264</v>
      </c>
      <c r="BQ30" s="29">
        <v>67891110</v>
      </c>
      <c r="BR30" s="29">
        <v>2366387</v>
      </c>
      <c r="BS30" s="29">
        <v>2814393</v>
      </c>
      <c r="BT30" s="29">
        <v>25061236</v>
      </c>
      <c r="BU30" s="29">
        <v>2066076</v>
      </c>
      <c r="BV30" s="29">
        <v>15094019</v>
      </c>
      <c r="BW30" s="29">
        <v>20488999</v>
      </c>
      <c r="BX30" s="29">
        <v>26704</v>
      </c>
      <c r="BY30" s="63"/>
      <c r="BZ30" s="63"/>
      <c r="CA30" s="63"/>
      <c r="CB30" s="63"/>
    </row>
    <row r="31" spans="1:80" s="64" customFormat="1" ht="6.75" customHeight="1">
      <c r="A31" s="17" t="s">
        <v>265</v>
      </c>
      <c r="B31" s="25">
        <v>150436426</v>
      </c>
      <c r="C31" s="25">
        <v>258083</v>
      </c>
      <c r="D31" s="25">
        <v>4162655</v>
      </c>
      <c r="E31" s="25">
        <v>675207</v>
      </c>
      <c r="F31" s="25">
        <v>812213</v>
      </c>
      <c r="G31" s="25">
        <v>2570523</v>
      </c>
      <c r="H31" s="25">
        <v>104713</v>
      </c>
      <c r="I31" s="17" t="s">
        <v>265</v>
      </c>
      <c r="J31" s="22">
        <v>600301</v>
      </c>
      <c r="K31" s="22">
        <v>173037</v>
      </c>
      <c r="L31" s="22">
        <v>114094</v>
      </c>
      <c r="M31" s="22">
        <v>313170</v>
      </c>
      <c r="N31" s="22">
        <v>75122843</v>
      </c>
      <c r="O31" s="22">
        <v>5148762</v>
      </c>
      <c r="P31" s="22">
        <v>6366351</v>
      </c>
      <c r="Q31" s="22">
        <v>374209</v>
      </c>
      <c r="R31" s="22">
        <v>673641</v>
      </c>
      <c r="S31" s="17" t="s">
        <v>265</v>
      </c>
      <c r="T31" s="13">
        <v>147149</v>
      </c>
      <c r="U31" s="13">
        <v>162550</v>
      </c>
      <c r="V31" s="13">
        <v>942425</v>
      </c>
      <c r="W31" s="13">
        <v>8370540</v>
      </c>
      <c r="X31" s="13">
        <v>7081163</v>
      </c>
      <c r="Y31" s="13">
        <v>23663519</v>
      </c>
      <c r="Z31" s="13">
        <v>1061811</v>
      </c>
      <c r="AA31" s="13">
        <v>194383</v>
      </c>
      <c r="AB31" s="13">
        <v>1359231</v>
      </c>
      <c r="AC31" s="17" t="s">
        <v>265</v>
      </c>
      <c r="AD31" s="29">
        <v>831882</v>
      </c>
      <c r="AE31" s="29">
        <v>1583202</v>
      </c>
      <c r="AF31" s="29">
        <v>3758546</v>
      </c>
      <c r="AG31" s="29">
        <v>5958131</v>
      </c>
      <c r="AH31" s="29">
        <v>2174314</v>
      </c>
      <c r="AI31" s="29">
        <v>883102</v>
      </c>
      <c r="AJ31" s="29">
        <v>2602433</v>
      </c>
      <c r="AK31" s="29">
        <v>1785497</v>
      </c>
      <c r="AL31" s="17" t="s">
        <v>265</v>
      </c>
      <c r="AM31" s="22">
        <v>17811665</v>
      </c>
      <c r="AN31" s="22">
        <v>2767422</v>
      </c>
      <c r="AO31" s="22">
        <v>12781997</v>
      </c>
      <c r="AP31" s="22">
        <v>2262246</v>
      </c>
      <c r="AQ31" s="22">
        <v>17990621</v>
      </c>
      <c r="AR31" s="22">
        <v>9624983</v>
      </c>
      <c r="AS31" s="22">
        <v>753516</v>
      </c>
      <c r="AT31" s="22">
        <v>473265</v>
      </c>
      <c r="AU31" s="22">
        <v>8398202</v>
      </c>
      <c r="AV31" s="17" t="s">
        <v>265</v>
      </c>
      <c r="AW31" s="13">
        <v>8301115</v>
      </c>
      <c r="AX31" s="13">
        <v>242635</v>
      </c>
      <c r="AY31" s="13">
        <v>503821</v>
      </c>
      <c r="AZ31" s="13">
        <v>964995</v>
      </c>
      <c r="BA31" s="13">
        <v>818512</v>
      </c>
      <c r="BB31" s="13">
        <v>379962</v>
      </c>
      <c r="BC31" s="13">
        <v>186845</v>
      </c>
      <c r="BD31" s="13">
        <v>2845474</v>
      </c>
      <c r="BE31" s="13">
        <v>2358872</v>
      </c>
      <c r="BF31" s="13">
        <v>64523</v>
      </c>
      <c r="BG31" s="17" t="s">
        <v>265</v>
      </c>
      <c r="BH31" s="22">
        <v>14042326</v>
      </c>
      <c r="BI31" s="22">
        <v>4152811</v>
      </c>
      <c r="BJ31" s="22">
        <v>2406829</v>
      </c>
      <c r="BK31" s="22">
        <v>1178782</v>
      </c>
      <c r="BL31" s="22">
        <v>2624079</v>
      </c>
      <c r="BM31" s="22">
        <v>1231115</v>
      </c>
      <c r="BN31" s="22">
        <v>1467150</v>
      </c>
      <c r="BO31" s="22">
        <v>981560</v>
      </c>
      <c r="BP31" s="17" t="s">
        <v>265</v>
      </c>
      <c r="BQ31" s="29">
        <v>20441312</v>
      </c>
      <c r="BR31" s="29">
        <v>683492</v>
      </c>
      <c r="BS31" s="29">
        <v>729918</v>
      </c>
      <c r="BT31" s="29">
        <v>7622558</v>
      </c>
      <c r="BU31" s="29">
        <v>418887</v>
      </c>
      <c r="BV31" s="29">
        <v>6965578</v>
      </c>
      <c r="BW31" s="29">
        <v>4020879</v>
      </c>
      <c r="BX31" s="29">
        <v>6619</v>
      </c>
      <c r="BY31" s="63"/>
      <c r="BZ31" s="63"/>
      <c r="CA31" s="63"/>
      <c r="CB31" s="63"/>
    </row>
    <row r="32" spans="1:80" s="64" customFormat="1" ht="6.75" customHeight="1">
      <c r="A32" s="17" t="s">
        <v>266</v>
      </c>
      <c r="B32" s="25">
        <v>1478884199</v>
      </c>
      <c r="C32" s="25">
        <v>2934715</v>
      </c>
      <c r="D32" s="25">
        <v>8502173</v>
      </c>
      <c r="E32" s="25">
        <v>3851609</v>
      </c>
      <c r="F32" s="25">
        <v>472791</v>
      </c>
      <c r="G32" s="25">
        <v>3245802</v>
      </c>
      <c r="H32" s="25">
        <v>931970</v>
      </c>
      <c r="I32" s="17" t="s">
        <v>266</v>
      </c>
      <c r="J32" s="22">
        <v>6345341</v>
      </c>
      <c r="K32" s="22">
        <v>2937591</v>
      </c>
      <c r="L32" s="22">
        <v>2001457</v>
      </c>
      <c r="M32" s="22">
        <v>1406293</v>
      </c>
      <c r="N32" s="22">
        <v>333860886</v>
      </c>
      <c r="O32" s="22">
        <v>16421636</v>
      </c>
      <c r="P32" s="22">
        <v>10182357</v>
      </c>
      <c r="Q32" s="22">
        <v>2888314</v>
      </c>
      <c r="R32" s="22">
        <v>5571986</v>
      </c>
      <c r="S32" s="17" t="s">
        <v>266</v>
      </c>
      <c r="T32" s="13">
        <v>7412533</v>
      </c>
      <c r="U32" s="13">
        <v>1081965</v>
      </c>
      <c r="V32" s="13">
        <v>14557231</v>
      </c>
      <c r="W32" s="13">
        <v>15152859</v>
      </c>
      <c r="X32" s="13">
        <v>67010513</v>
      </c>
      <c r="Y32" s="13">
        <v>22478922</v>
      </c>
      <c r="Z32" s="13">
        <v>3173410</v>
      </c>
      <c r="AA32" s="13">
        <v>-1713770</v>
      </c>
      <c r="AB32" s="13">
        <v>6734720</v>
      </c>
      <c r="AC32" s="17" t="s">
        <v>266</v>
      </c>
      <c r="AD32" s="29">
        <v>10932619</v>
      </c>
      <c r="AE32" s="29">
        <v>11521223</v>
      </c>
      <c r="AF32" s="29">
        <v>19730782</v>
      </c>
      <c r="AG32" s="29">
        <v>40607646</v>
      </c>
      <c r="AH32" s="29">
        <v>52557277</v>
      </c>
      <c r="AI32" s="29">
        <v>14523240</v>
      </c>
      <c r="AJ32" s="29">
        <v>9037050</v>
      </c>
      <c r="AK32" s="29">
        <v>3998373</v>
      </c>
      <c r="AL32" s="17" t="s">
        <v>266</v>
      </c>
      <c r="AM32" s="22">
        <v>151547879</v>
      </c>
      <c r="AN32" s="22">
        <v>17407089</v>
      </c>
      <c r="AO32" s="22">
        <v>20396203</v>
      </c>
      <c r="AP32" s="22">
        <v>113744587</v>
      </c>
      <c r="AQ32" s="22">
        <v>59359676</v>
      </c>
      <c r="AR32" s="22">
        <v>21472785</v>
      </c>
      <c r="AS32" s="22">
        <v>1253761</v>
      </c>
      <c r="AT32" s="22">
        <v>1502242</v>
      </c>
      <c r="AU32" s="22">
        <v>18716782</v>
      </c>
      <c r="AV32" s="17" t="s">
        <v>266</v>
      </c>
      <c r="AW32" s="13">
        <v>37830672</v>
      </c>
      <c r="AX32" s="13">
        <v>802035</v>
      </c>
      <c r="AY32" s="13">
        <v>8815622</v>
      </c>
      <c r="AZ32" s="13">
        <v>8639082</v>
      </c>
      <c r="BA32" s="13">
        <v>2097189</v>
      </c>
      <c r="BB32" s="13">
        <v>1568330</v>
      </c>
      <c r="BC32" s="13">
        <v>713048</v>
      </c>
      <c r="BD32" s="13">
        <v>8894710</v>
      </c>
      <c r="BE32" s="13">
        <v>6300655</v>
      </c>
      <c r="BF32" s="13">
        <v>56218</v>
      </c>
      <c r="BG32" s="17" t="s">
        <v>266</v>
      </c>
      <c r="BH32" s="22">
        <v>861759482</v>
      </c>
      <c r="BI32" s="22">
        <v>471244229</v>
      </c>
      <c r="BJ32" s="22">
        <v>66592424</v>
      </c>
      <c r="BK32" s="22">
        <v>50044223</v>
      </c>
      <c r="BL32" s="22">
        <v>212254450</v>
      </c>
      <c r="BM32" s="22">
        <v>2820957</v>
      </c>
      <c r="BN32" s="22">
        <v>13008545</v>
      </c>
      <c r="BO32" s="22">
        <v>45794654</v>
      </c>
      <c r="BP32" s="17" t="s">
        <v>266</v>
      </c>
      <c r="BQ32" s="29">
        <v>54528373</v>
      </c>
      <c r="BR32" s="29">
        <v>6685053</v>
      </c>
      <c r="BS32" s="29">
        <v>2448877</v>
      </c>
      <c r="BT32" s="29">
        <v>21195677</v>
      </c>
      <c r="BU32" s="29">
        <v>1117813</v>
      </c>
      <c r="BV32" s="29">
        <v>7747149</v>
      </c>
      <c r="BW32" s="29">
        <v>15333806</v>
      </c>
      <c r="BX32" s="29">
        <v>45672</v>
      </c>
      <c r="BY32" s="63"/>
      <c r="BZ32" s="63"/>
      <c r="CA32" s="63"/>
      <c r="CB32" s="63"/>
    </row>
    <row r="33" spans="1:80" s="62" customFormat="1" ht="8.25" customHeight="1">
      <c r="A33" s="19" t="s">
        <v>267</v>
      </c>
      <c r="B33" s="24">
        <v>23446206586</v>
      </c>
      <c r="C33" s="24">
        <v>79893306</v>
      </c>
      <c r="D33" s="24">
        <v>239727711</v>
      </c>
      <c r="E33" s="24">
        <v>37285129</v>
      </c>
      <c r="F33" s="24">
        <v>33616933</v>
      </c>
      <c r="G33" s="24">
        <v>150236414</v>
      </c>
      <c r="H33" s="24">
        <v>18589234</v>
      </c>
      <c r="I33" s="19" t="s">
        <v>267</v>
      </c>
      <c r="J33" s="21">
        <v>249093544</v>
      </c>
      <c r="K33" s="21">
        <v>116034049</v>
      </c>
      <c r="L33" s="21">
        <v>55550892</v>
      </c>
      <c r="M33" s="21">
        <v>77508602</v>
      </c>
      <c r="N33" s="21">
        <v>4525455926</v>
      </c>
      <c r="O33" s="21">
        <v>415440679</v>
      </c>
      <c r="P33" s="21">
        <v>201030923</v>
      </c>
      <c r="Q33" s="21">
        <v>46332106</v>
      </c>
      <c r="R33" s="21">
        <v>49168660</v>
      </c>
      <c r="S33" s="19" t="s">
        <v>267</v>
      </c>
      <c r="T33" s="20">
        <v>67232604</v>
      </c>
      <c r="U33" s="20">
        <v>21211251</v>
      </c>
      <c r="V33" s="20">
        <v>169887308</v>
      </c>
      <c r="W33" s="20">
        <v>190095605</v>
      </c>
      <c r="X33" s="20">
        <v>659224421</v>
      </c>
      <c r="Y33" s="20">
        <v>595387973</v>
      </c>
      <c r="Z33" s="20">
        <v>68736894</v>
      </c>
      <c r="AA33" s="20">
        <v>22729233</v>
      </c>
      <c r="AB33" s="20">
        <v>74590578</v>
      </c>
      <c r="AC33" s="19" t="s">
        <v>267</v>
      </c>
      <c r="AD33" s="28">
        <v>147372202</v>
      </c>
      <c r="AE33" s="28">
        <v>148307161</v>
      </c>
      <c r="AF33" s="28">
        <v>273661777</v>
      </c>
      <c r="AG33" s="28">
        <v>552436449</v>
      </c>
      <c r="AH33" s="28">
        <v>453846693</v>
      </c>
      <c r="AI33" s="28">
        <v>147908062</v>
      </c>
      <c r="AJ33" s="28">
        <v>145265391</v>
      </c>
      <c r="AK33" s="28">
        <v>75589955</v>
      </c>
      <c r="AL33" s="19" t="s">
        <v>267</v>
      </c>
      <c r="AM33" s="21">
        <v>1826272914</v>
      </c>
      <c r="AN33" s="21">
        <v>327508862</v>
      </c>
      <c r="AO33" s="21">
        <v>646128410</v>
      </c>
      <c r="AP33" s="21">
        <v>852635643</v>
      </c>
      <c r="AQ33" s="21">
        <v>1795167540</v>
      </c>
      <c r="AR33" s="21">
        <v>901101995</v>
      </c>
      <c r="AS33" s="21">
        <v>55136953</v>
      </c>
      <c r="AT33" s="21">
        <v>76742643</v>
      </c>
      <c r="AU33" s="21">
        <v>769222399</v>
      </c>
      <c r="AV33" s="19" t="s">
        <v>267</v>
      </c>
      <c r="AW33" s="20">
        <v>891405508</v>
      </c>
      <c r="AX33" s="20">
        <v>47285068</v>
      </c>
      <c r="AY33" s="20">
        <v>270010647</v>
      </c>
      <c r="AZ33" s="20">
        <v>106572765</v>
      </c>
      <c r="BA33" s="20">
        <v>142395989</v>
      </c>
      <c r="BB33" s="20">
        <v>48945644</v>
      </c>
      <c r="BC33" s="20">
        <v>34149441</v>
      </c>
      <c r="BD33" s="20">
        <v>91808618</v>
      </c>
      <c r="BE33" s="20">
        <v>150237336</v>
      </c>
      <c r="BF33" s="20">
        <v>2660036</v>
      </c>
      <c r="BG33" s="19" t="s">
        <v>267</v>
      </c>
      <c r="BH33" s="21">
        <v>13895294545</v>
      </c>
      <c r="BI33" s="21">
        <v>4683514832</v>
      </c>
      <c r="BJ33" s="21">
        <v>2027793718</v>
      </c>
      <c r="BK33" s="21">
        <v>749886664</v>
      </c>
      <c r="BL33" s="21">
        <v>2946728923</v>
      </c>
      <c r="BM33" s="21">
        <v>48655539</v>
      </c>
      <c r="BN33" s="21">
        <v>365787279</v>
      </c>
      <c r="BO33" s="21">
        <v>3072927589</v>
      </c>
      <c r="BP33" s="19" t="s">
        <v>267</v>
      </c>
      <c r="BQ33" s="28">
        <v>833929557</v>
      </c>
      <c r="BR33" s="28">
        <v>78207420</v>
      </c>
      <c r="BS33" s="28">
        <v>23862177</v>
      </c>
      <c r="BT33" s="28">
        <v>268793838</v>
      </c>
      <c r="BU33" s="28">
        <v>56630281</v>
      </c>
      <c r="BV33" s="28">
        <v>161133175</v>
      </c>
      <c r="BW33" s="28">
        <v>245302666</v>
      </c>
      <c r="BX33" s="28">
        <v>1371544</v>
      </c>
      <c r="BY33" s="61"/>
      <c r="BZ33" s="61"/>
      <c r="CA33" s="61"/>
      <c r="CB33" s="61"/>
    </row>
    <row r="34" spans="1:80" s="64" customFormat="1" ht="6.75" customHeight="1">
      <c r="A34" s="17" t="s">
        <v>268</v>
      </c>
      <c r="B34" s="25">
        <v>1606156180</v>
      </c>
      <c r="C34" s="25">
        <v>4547290</v>
      </c>
      <c r="D34" s="25">
        <v>16473712</v>
      </c>
      <c r="E34" s="25">
        <v>2921540</v>
      </c>
      <c r="F34" s="25">
        <v>4166057</v>
      </c>
      <c r="G34" s="25">
        <v>7965313</v>
      </c>
      <c r="H34" s="25">
        <v>1420802</v>
      </c>
      <c r="I34" s="17" t="s">
        <v>268</v>
      </c>
      <c r="J34" s="22">
        <v>50683927</v>
      </c>
      <c r="K34" s="22">
        <v>25302641</v>
      </c>
      <c r="L34" s="22">
        <v>9347852</v>
      </c>
      <c r="M34" s="22">
        <v>16033434</v>
      </c>
      <c r="N34" s="22">
        <v>501017877</v>
      </c>
      <c r="O34" s="22">
        <v>90950536</v>
      </c>
      <c r="P34" s="22">
        <v>7005819</v>
      </c>
      <c r="Q34" s="22">
        <v>4647401</v>
      </c>
      <c r="R34" s="22">
        <v>6280511</v>
      </c>
      <c r="S34" s="17" t="s">
        <v>268</v>
      </c>
      <c r="T34" s="13">
        <v>5896497</v>
      </c>
      <c r="U34" s="13">
        <v>2419035</v>
      </c>
      <c r="V34" s="13">
        <v>17292557</v>
      </c>
      <c r="W34" s="13">
        <v>16874228</v>
      </c>
      <c r="X34" s="13">
        <v>75704812</v>
      </c>
      <c r="Y34" s="13">
        <v>55234466</v>
      </c>
      <c r="Z34" s="13">
        <v>8086073</v>
      </c>
      <c r="AA34" s="13">
        <v>2132956</v>
      </c>
      <c r="AB34" s="13">
        <v>5923710</v>
      </c>
      <c r="AC34" s="17" t="s">
        <v>268</v>
      </c>
      <c r="AD34" s="29">
        <v>18463128</v>
      </c>
      <c r="AE34" s="29">
        <v>16294330</v>
      </c>
      <c r="AF34" s="29">
        <v>38005314</v>
      </c>
      <c r="AG34" s="29">
        <v>49285675</v>
      </c>
      <c r="AH34" s="29">
        <v>41897775</v>
      </c>
      <c r="AI34" s="29">
        <v>16232002</v>
      </c>
      <c r="AJ34" s="29">
        <v>15505120</v>
      </c>
      <c r="AK34" s="29">
        <v>6885933</v>
      </c>
      <c r="AL34" s="17" t="s">
        <v>268</v>
      </c>
      <c r="AM34" s="22">
        <v>96952871</v>
      </c>
      <c r="AN34" s="22">
        <v>29753210</v>
      </c>
      <c r="AO34" s="22">
        <v>29837919</v>
      </c>
      <c r="AP34" s="22">
        <v>37361742</v>
      </c>
      <c r="AQ34" s="22">
        <v>311666910</v>
      </c>
      <c r="AR34" s="22">
        <v>187209781</v>
      </c>
      <c r="AS34" s="22">
        <v>13280090</v>
      </c>
      <c r="AT34" s="22">
        <v>17547126</v>
      </c>
      <c r="AU34" s="22">
        <v>156382565</v>
      </c>
      <c r="AV34" s="17" t="s">
        <v>268</v>
      </c>
      <c r="AW34" s="13">
        <v>123657874</v>
      </c>
      <c r="AX34" s="13">
        <v>6866589</v>
      </c>
      <c r="AY34" s="13">
        <v>35896526</v>
      </c>
      <c r="AZ34" s="13">
        <v>19147921</v>
      </c>
      <c r="BA34" s="13">
        <v>12694467</v>
      </c>
      <c r="BB34" s="13">
        <v>6363783</v>
      </c>
      <c r="BC34" s="13">
        <v>6300774</v>
      </c>
      <c r="BD34" s="13">
        <v>6632594</v>
      </c>
      <c r="BE34" s="13">
        <v>29755221</v>
      </c>
      <c r="BF34" s="13">
        <v>799255</v>
      </c>
      <c r="BG34" s="17" t="s">
        <v>268</v>
      </c>
      <c r="BH34" s="22">
        <v>551713517</v>
      </c>
      <c r="BI34" s="22">
        <v>118831640</v>
      </c>
      <c r="BJ34" s="22">
        <v>141962239</v>
      </c>
      <c r="BK34" s="22">
        <v>144977744</v>
      </c>
      <c r="BL34" s="22">
        <v>40754026</v>
      </c>
      <c r="BM34" s="22">
        <v>12774467</v>
      </c>
      <c r="BN34" s="22">
        <v>10635496</v>
      </c>
      <c r="BO34" s="22">
        <v>81777905</v>
      </c>
      <c r="BP34" s="17" t="s">
        <v>268</v>
      </c>
      <c r="BQ34" s="29">
        <v>72799528</v>
      </c>
      <c r="BR34" s="29">
        <v>3152786</v>
      </c>
      <c r="BS34" s="29">
        <v>1210784</v>
      </c>
      <c r="BT34" s="29">
        <v>32231085</v>
      </c>
      <c r="BU34" s="29">
        <v>4326602</v>
      </c>
      <c r="BV34" s="29">
        <v>13727186</v>
      </c>
      <c r="BW34" s="29">
        <v>18151086</v>
      </c>
      <c r="BX34" s="29">
        <v>300549</v>
      </c>
      <c r="BY34" s="63"/>
      <c r="BZ34" s="63"/>
      <c r="CA34" s="63"/>
      <c r="CB34" s="63"/>
    </row>
    <row r="35" spans="1:80" s="64" customFormat="1" ht="6.75" customHeight="1">
      <c r="A35" s="17" t="s">
        <v>269</v>
      </c>
      <c r="B35" s="25">
        <v>1830544493</v>
      </c>
      <c r="C35" s="25">
        <v>10516775</v>
      </c>
      <c r="D35" s="25">
        <v>8771002</v>
      </c>
      <c r="E35" s="25">
        <v>1746411</v>
      </c>
      <c r="F35" s="25">
        <v>902373</v>
      </c>
      <c r="G35" s="25">
        <v>3837211</v>
      </c>
      <c r="H35" s="25">
        <v>2285007</v>
      </c>
      <c r="I35" s="17" t="s">
        <v>269</v>
      </c>
      <c r="J35" s="22">
        <v>29752834</v>
      </c>
      <c r="K35" s="22">
        <v>17961863</v>
      </c>
      <c r="L35" s="22">
        <v>4423301</v>
      </c>
      <c r="M35" s="22">
        <v>7367669</v>
      </c>
      <c r="N35" s="22">
        <v>433645606</v>
      </c>
      <c r="O35" s="22">
        <v>31405364</v>
      </c>
      <c r="P35" s="22">
        <v>10024459</v>
      </c>
      <c r="Q35" s="22">
        <v>2851915</v>
      </c>
      <c r="R35" s="22">
        <v>4006142</v>
      </c>
      <c r="S35" s="17" t="s">
        <v>269</v>
      </c>
      <c r="T35" s="13">
        <v>4350178</v>
      </c>
      <c r="U35" s="13">
        <v>1498605</v>
      </c>
      <c r="V35" s="13">
        <v>9387843</v>
      </c>
      <c r="W35" s="13">
        <v>9858642</v>
      </c>
      <c r="X35" s="13">
        <v>50044525</v>
      </c>
      <c r="Y35" s="13">
        <v>29497592</v>
      </c>
      <c r="Z35" s="13">
        <v>5415893</v>
      </c>
      <c r="AA35" s="13">
        <v>617888</v>
      </c>
      <c r="AB35" s="13">
        <v>3126140</v>
      </c>
      <c r="AC35" s="17" t="s">
        <v>269</v>
      </c>
      <c r="AD35" s="29">
        <v>6314649</v>
      </c>
      <c r="AE35" s="29">
        <v>11104325</v>
      </c>
      <c r="AF35" s="29">
        <v>25675526</v>
      </c>
      <c r="AG35" s="29">
        <v>129374458</v>
      </c>
      <c r="AH35" s="29">
        <v>76783281</v>
      </c>
      <c r="AI35" s="29">
        <v>6146054</v>
      </c>
      <c r="AJ35" s="29">
        <v>10355121</v>
      </c>
      <c r="AK35" s="29">
        <v>5807003</v>
      </c>
      <c r="AL35" s="17" t="s">
        <v>269</v>
      </c>
      <c r="AM35" s="22">
        <v>98924590</v>
      </c>
      <c r="AN35" s="22">
        <v>17139955</v>
      </c>
      <c r="AO35" s="22">
        <v>47209635</v>
      </c>
      <c r="AP35" s="22">
        <v>34575001</v>
      </c>
      <c r="AQ35" s="22">
        <v>298466796</v>
      </c>
      <c r="AR35" s="22">
        <v>187051407</v>
      </c>
      <c r="AS35" s="22">
        <v>5240080</v>
      </c>
      <c r="AT35" s="22">
        <v>12966784</v>
      </c>
      <c r="AU35" s="22">
        <v>168844542</v>
      </c>
      <c r="AV35" s="17" t="s">
        <v>269</v>
      </c>
      <c r="AW35" s="13">
        <v>110939713</v>
      </c>
      <c r="AX35" s="13">
        <v>3826391</v>
      </c>
      <c r="AY35" s="13">
        <v>15602576</v>
      </c>
      <c r="AZ35" s="13">
        <v>4243218</v>
      </c>
      <c r="BA35" s="13">
        <v>64137400</v>
      </c>
      <c r="BB35" s="13">
        <v>3699009</v>
      </c>
      <c r="BC35" s="13">
        <v>2719328</v>
      </c>
      <c r="BD35" s="13">
        <v>5944186</v>
      </c>
      <c r="BE35" s="13">
        <v>10767605</v>
      </c>
      <c r="BF35" s="13">
        <v>475676</v>
      </c>
      <c r="BG35" s="17" t="s">
        <v>269</v>
      </c>
      <c r="BH35" s="22">
        <v>882564870</v>
      </c>
      <c r="BI35" s="22">
        <v>279524444</v>
      </c>
      <c r="BJ35" s="22">
        <v>369328507</v>
      </c>
      <c r="BK35" s="22">
        <v>46511421</v>
      </c>
      <c r="BL35" s="22">
        <v>61329131</v>
      </c>
      <c r="BM35" s="22">
        <v>2456337</v>
      </c>
      <c r="BN35" s="22">
        <v>32324663</v>
      </c>
      <c r="BO35" s="22">
        <v>91090367</v>
      </c>
      <c r="BP35" s="17" t="s">
        <v>269</v>
      </c>
      <c r="BQ35" s="29">
        <v>67808491</v>
      </c>
      <c r="BR35" s="29">
        <v>5085777</v>
      </c>
      <c r="BS35" s="29">
        <v>1354120</v>
      </c>
      <c r="BT35" s="29">
        <v>24709063</v>
      </c>
      <c r="BU35" s="29">
        <v>13431538</v>
      </c>
      <c r="BV35" s="29">
        <v>6569140</v>
      </c>
      <c r="BW35" s="29">
        <v>16658853</v>
      </c>
      <c r="BX35" s="29">
        <v>93530</v>
      </c>
      <c r="BY35" s="63"/>
      <c r="BZ35" s="63"/>
      <c r="CA35" s="63"/>
      <c r="CB35" s="63"/>
    </row>
    <row r="36" spans="1:80" s="64" customFormat="1" ht="6.75" customHeight="1">
      <c r="A36" s="17" t="s">
        <v>270</v>
      </c>
      <c r="B36" s="25">
        <v>6172752686</v>
      </c>
      <c r="C36" s="25">
        <v>3294259</v>
      </c>
      <c r="D36" s="25">
        <v>12465379</v>
      </c>
      <c r="E36" s="25">
        <v>1797064</v>
      </c>
      <c r="F36" s="25">
        <v>2124046</v>
      </c>
      <c r="G36" s="25">
        <v>7560029</v>
      </c>
      <c r="H36" s="25">
        <v>984240</v>
      </c>
      <c r="I36" s="17" t="s">
        <v>270</v>
      </c>
      <c r="J36" s="22">
        <v>32209527</v>
      </c>
      <c r="K36" s="22">
        <v>16040224</v>
      </c>
      <c r="L36" s="22">
        <v>5378391</v>
      </c>
      <c r="M36" s="22">
        <v>10790912</v>
      </c>
      <c r="N36" s="22">
        <v>455544650</v>
      </c>
      <c r="O36" s="22">
        <v>30519104</v>
      </c>
      <c r="P36" s="22">
        <v>18292747</v>
      </c>
      <c r="Q36" s="22">
        <v>3319974</v>
      </c>
      <c r="R36" s="22">
        <v>4256234</v>
      </c>
      <c r="S36" s="17" t="s">
        <v>270</v>
      </c>
      <c r="T36" s="13">
        <v>5117772</v>
      </c>
      <c r="U36" s="13">
        <v>2480939</v>
      </c>
      <c r="V36" s="13">
        <v>18646887</v>
      </c>
      <c r="W36" s="13">
        <v>17266111</v>
      </c>
      <c r="X36" s="13">
        <v>69530670</v>
      </c>
      <c r="Y36" s="13">
        <v>24943323</v>
      </c>
      <c r="Z36" s="13">
        <v>6761448</v>
      </c>
      <c r="AA36" s="13">
        <v>4705018</v>
      </c>
      <c r="AB36" s="13">
        <v>5685277</v>
      </c>
      <c r="AC36" s="17" t="s">
        <v>270</v>
      </c>
      <c r="AD36" s="29">
        <v>14270913</v>
      </c>
      <c r="AE36" s="29">
        <v>14797515</v>
      </c>
      <c r="AF36" s="29">
        <v>27519762</v>
      </c>
      <c r="AG36" s="29">
        <v>76272676</v>
      </c>
      <c r="AH36" s="29">
        <v>44760540</v>
      </c>
      <c r="AI36" s="29">
        <v>30167392</v>
      </c>
      <c r="AJ36" s="29">
        <v>23289037</v>
      </c>
      <c r="AK36" s="29">
        <v>12941313</v>
      </c>
      <c r="AL36" s="17" t="s">
        <v>270</v>
      </c>
      <c r="AM36" s="22">
        <v>148111901</v>
      </c>
      <c r="AN36" s="22">
        <v>41346962</v>
      </c>
      <c r="AO36" s="22">
        <v>55842921</v>
      </c>
      <c r="AP36" s="22">
        <v>50922019</v>
      </c>
      <c r="AQ36" s="22">
        <v>203924252</v>
      </c>
      <c r="AR36" s="22">
        <v>108666590</v>
      </c>
      <c r="AS36" s="22">
        <v>5286395</v>
      </c>
      <c r="AT36" s="22">
        <v>6171032</v>
      </c>
      <c r="AU36" s="22">
        <v>97209163</v>
      </c>
      <c r="AV36" s="17" t="s">
        <v>270</v>
      </c>
      <c r="AW36" s="13">
        <v>95000539</v>
      </c>
      <c r="AX36" s="13">
        <v>3395015</v>
      </c>
      <c r="AY36" s="13">
        <v>40054765</v>
      </c>
      <c r="AZ36" s="13">
        <v>10657189</v>
      </c>
      <c r="BA36" s="13">
        <v>9009235</v>
      </c>
      <c r="BB36" s="13">
        <v>6256431</v>
      </c>
      <c r="BC36" s="13">
        <v>3437294</v>
      </c>
      <c r="BD36" s="13">
        <v>7653212</v>
      </c>
      <c r="BE36" s="13">
        <v>14537398</v>
      </c>
      <c r="BF36" s="13">
        <v>257123</v>
      </c>
      <c r="BG36" s="17" t="s">
        <v>270</v>
      </c>
      <c r="BH36" s="22">
        <v>5214344464</v>
      </c>
      <c r="BI36" s="22">
        <v>3354467011</v>
      </c>
      <c r="BJ36" s="22">
        <v>741008910</v>
      </c>
      <c r="BK36" s="22">
        <v>443139576</v>
      </c>
      <c r="BL36" s="22">
        <v>598886699</v>
      </c>
      <c r="BM36" s="22">
        <v>5715582</v>
      </c>
      <c r="BN36" s="22">
        <v>18047681</v>
      </c>
      <c r="BO36" s="22">
        <v>53079004</v>
      </c>
      <c r="BP36" s="17" t="s">
        <v>270</v>
      </c>
      <c r="BQ36" s="29">
        <v>102487436</v>
      </c>
      <c r="BR36" s="29">
        <v>5906930</v>
      </c>
      <c r="BS36" s="29">
        <v>1750320</v>
      </c>
      <c r="BT36" s="29">
        <v>42702035</v>
      </c>
      <c r="BU36" s="29">
        <v>5320714</v>
      </c>
      <c r="BV36" s="29">
        <v>12242127</v>
      </c>
      <c r="BW36" s="29">
        <v>34565310</v>
      </c>
      <c r="BX36" s="29">
        <v>370817</v>
      </c>
      <c r="BY36" s="63"/>
      <c r="BZ36" s="63"/>
      <c r="CA36" s="63"/>
      <c r="CB36" s="63"/>
    </row>
    <row r="37" spans="1:80" s="64" customFormat="1" ht="6.75" customHeight="1">
      <c r="A37" s="17" t="s">
        <v>271</v>
      </c>
      <c r="B37" s="25">
        <v>294315214</v>
      </c>
      <c r="C37" s="25">
        <v>9208368</v>
      </c>
      <c r="D37" s="25">
        <v>5640034</v>
      </c>
      <c r="E37" s="25">
        <v>907698</v>
      </c>
      <c r="F37" s="25">
        <v>894235</v>
      </c>
      <c r="G37" s="25">
        <v>3536800</v>
      </c>
      <c r="H37" s="25">
        <v>301301</v>
      </c>
      <c r="I37" s="17" t="s">
        <v>271</v>
      </c>
      <c r="J37" s="22">
        <v>12526978</v>
      </c>
      <c r="K37" s="22">
        <v>6868513</v>
      </c>
      <c r="L37" s="22">
        <v>1236138</v>
      </c>
      <c r="M37" s="22">
        <v>4422327</v>
      </c>
      <c r="N37" s="22">
        <v>67692471</v>
      </c>
      <c r="O37" s="22">
        <v>6362771</v>
      </c>
      <c r="P37" s="22">
        <v>13426937</v>
      </c>
      <c r="Q37" s="22">
        <v>977236</v>
      </c>
      <c r="R37" s="22">
        <v>1524424</v>
      </c>
      <c r="S37" s="17" t="s">
        <v>271</v>
      </c>
      <c r="T37" s="13">
        <v>1135275</v>
      </c>
      <c r="U37" s="13">
        <v>495399</v>
      </c>
      <c r="V37" s="13">
        <v>625354</v>
      </c>
      <c r="W37" s="13">
        <v>4650799</v>
      </c>
      <c r="X37" s="13">
        <v>9331499</v>
      </c>
      <c r="Y37" s="13">
        <v>4895164</v>
      </c>
      <c r="Z37" s="13">
        <v>1284060</v>
      </c>
      <c r="AA37" s="13">
        <v>209039</v>
      </c>
      <c r="AB37" s="13">
        <v>1910800</v>
      </c>
      <c r="AC37" s="17" t="s">
        <v>271</v>
      </c>
      <c r="AD37" s="29">
        <v>2437266</v>
      </c>
      <c r="AE37" s="29">
        <v>3957857</v>
      </c>
      <c r="AF37" s="29">
        <v>2987463</v>
      </c>
      <c r="AG37" s="29">
        <v>4223536</v>
      </c>
      <c r="AH37" s="29">
        <v>1641660</v>
      </c>
      <c r="AI37" s="29">
        <v>1075903</v>
      </c>
      <c r="AJ37" s="29">
        <v>1903584</v>
      </c>
      <c r="AK37" s="29">
        <v>2636447</v>
      </c>
      <c r="AL37" s="17" t="s">
        <v>271</v>
      </c>
      <c r="AM37" s="22">
        <v>12868814</v>
      </c>
      <c r="AN37" s="22">
        <v>6016830</v>
      </c>
      <c r="AO37" s="22">
        <v>4501326</v>
      </c>
      <c r="AP37" s="22">
        <v>2350658</v>
      </c>
      <c r="AQ37" s="22">
        <v>62759961</v>
      </c>
      <c r="AR37" s="22">
        <v>24545850</v>
      </c>
      <c r="AS37" s="22">
        <v>2037078</v>
      </c>
      <c r="AT37" s="22">
        <v>2595247</v>
      </c>
      <c r="AU37" s="22">
        <v>19913525</v>
      </c>
      <c r="AV37" s="17" t="s">
        <v>271</v>
      </c>
      <c r="AW37" s="13">
        <v>37949098</v>
      </c>
      <c r="AX37" s="13">
        <v>2149177</v>
      </c>
      <c r="AY37" s="13">
        <v>1236861</v>
      </c>
      <c r="AZ37" s="13">
        <v>2756563</v>
      </c>
      <c r="BA37" s="13">
        <v>7515027</v>
      </c>
      <c r="BB37" s="13">
        <v>2141395</v>
      </c>
      <c r="BC37" s="13">
        <v>1382322</v>
      </c>
      <c r="BD37" s="13">
        <v>8877944</v>
      </c>
      <c r="BE37" s="13">
        <v>11889809</v>
      </c>
      <c r="BF37" s="13">
        <v>265013</v>
      </c>
      <c r="BG37" s="17" t="s">
        <v>271</v>
      </c>
      <c r="BH37" s="22">
        <v>80505214</v>
      </c>
      <c r="BI37" s="22">
        <v>4489511</v>
      </c>
      <c r="BJ37" s="22">
        <v>13195130</v>
      </c>
      <c r="BK37" s="22">
        <v>2535568</v>
      </c>
      <c r="BL37" s="22">
        <v>9957762</v>
      </c>
      <c r="BM37" s="22">
        <v>1099182</v>
      </c>
      <c r="BN37" s="22">
        <v>41685670</v>
      </c>
      <c r="BO37" s="22">
        <v>7542390</v>
      </c>
      <c r="BP37" s="17" t="s">
        <v>271</v>
      </c>
      <c r="BQ37" s="29">
        <v>42806255</v>
      </c>
      <c r="BR37" s="29">
        <v>6781368</v>
      </c>
      <c r="BS37" s="29">
        <v>2200266</v>
      </c>
      <c r="BT37" s="29">
        <v>10221736</v>
      </c>
      <c r="BU37" s="29">
        <v>3063947</v>
      </c>
      <c r="BV37" s="29">
        <v>8037334</v>
      </c>
      <c r="BW37" s="29">
        <v>12501604</v>
      </c>
      <c r="BX37" s="29">
        <v>307120</v>
      </c>
      <c r="BY37" s="63"/>
      <c r="BZ37" s="63"/>
      <c r="CA37" s="63"/>
      <c r="CB37" s="63"/>
    </row>
    <row r="38" spans="1:80" s="64" customFormat="1" ht="6.75" customHeight="1">
      <c r="A38" s="17" t="s">
        <v>272</v>
      </c>
      <c r="B38" s="25">
        <v>3099902033</v>
      </c>
      <c r="C38" s="25">
        <v>19476274</v>
      </c>
      <c r="D38" s="25">
        <v>50745967</v>
      </c>
      <c r="E38" s="25">
        <v>5965005</v>
      </c>
      <c r="F38" s="25">
        <v>4557765</v>
      </c>
      <c r="G38" s="25">
        <v>36445497</v>
      </c>
      <c r="H38" s="25">
        <v>3777701</v>
      </c>
      <c r="I38" s="17" t="s">
        <v>272</v>
      </c>
      <c r="J38" s="22">
        <v>33958467</v>
      </c>
      <c r="K38" s="22">
        <v>18372078</v>
      </c>
      <c r="L38" s="22">
        <v>6006531</v>
      </c>
      <c r="M38" s="22">
        <v>9579858</v>
      </c>
      <c r="N38" s="22">
        <v>907436537</v>
      </c>
      <c r="O38" s="22">
        <v>89818953</v>
      </c>
      <c r="P38" s="22">
        <v>48766292</v>
      </c>
      <c r="Q38" s="22">
        <v>13528826</v>
      </c>
      <c r="R38" s="22">
        <v>9696003</v>
      </c>
      <c r="S38" s="17" t="s">
        <v>272</v>
      </c>
      <c r="T38" s="13">
        <v>19067840</v>
      </c>
      <c r="U38" s="13">
        <v>3755455</v>
      </c>
      <c r="V38" s="13">
        <v>47904907</v>
      </c>
      <c r="W38" s="13">
        <v>44319856</v>
      </c>
      <c r="X38" s="13">
        <v>120730318</v>
      </c>
      <c r="Y38" s="13">
        <v>117024628</v>
      </c>
      <c r="Z38" s="13">
        <v>15077993</v>
      </c>
      <c r="AA38" s="13">
        <v>9640218</v>
      </c>
      <c r="AB38" s="13">
        <v>21839370</v>
      </c>
      <c r="AC38" s="17" t="s">
        <v>272</v>
      </c>
      <c r="AD38" s="29">
        <v>29461325</v>
      </c>
      <c r="AE38" s="29">
        <v>28794479</v>
      </c>
      <c r="AF38" s="29">
        <v>54706611</v>
      </c>
      <c r="AG38" s="29">
        <v>76943106</v>
      </c>
      <c r="AH38" s="29">
        <v>92838064</v>
      </c>
      <c r="AI38" s="29">
        <v>28963828</v>
      </c>
      <c r="AJ38" s="29">
        <v>19708866</v>
      </c>
      <c r="AK38" s="29">
        <v>14849597</v>
      </c>
      <c r="AL38" s="17" t="s">
        <v>272</v>
      </c>
      <c r="AM38" s="22">
        <v>525332216</v>
      </c>
      <c r="AN38" s="22">
        <v>88466917</v>
      </c>
      <c r="AO38" s="22">
        <v>168803693</v>
      </c>
      <c r="AP38" s="22">
        <v>268061606</v>
      </c>
      <c r="AQ38" s="22">
        <v>316405299</v>
      </c>
      <c r="AR38" s="22">
        <v>139480328</v>
      </c>
      <c r="AS38" s="22">
        <v>11748856</v>
      </c>
      <c r="AT38" s="22">
        <v>10815806</v>
      </c>
      <c r="AU38" s="22">
        <v>116915667</v>
      </c>
      <c r="AV38" s="17" t="s">
        <v>272</v>
      </c>
      <c r="AW38" s="13">
        <v>176630208</v>
      </c>
      <c r="AX38" s="13">
        <v>10090014</v>
      </c>
      <c r="AY38" s="13">
        <v>43564521</v>
      </c>
      <c r="AZ38" s="13">
        <v>37165267</v>
      </c>
      <c r="BA38" s="13">
        <v>18449107</v>
      </c>
      <c r="BB38" s="13">
        <v>7918118</v>
      </c>
      <c r="BC38" s="13">
        <v>5469690</v>
      </c>
      <c r="BD38" s="13">
        <v>28503278</v>
      </c>
      <c r="BE38" s="13">
        <v>25470213</v>
      </c>
      <c r="BF38" s="13">
        <v>294762</v>
      </c>
      <c r="BG38" s="17" t="s">
        <v>272</v>
      </c>
      <c r="BH38" s="22">
        <v>1018266842</v>
      </c>
      <c r="BI38" s="22">
        <v>244985974</v>
      </c>
      <c r="BJ38" s="22">
        <v>420232928</v>
      </c>
      <c r="BK38" s="22">
        <v>17959654</v>
      </c>
      <c r="BL38" s="22">
        <v>91843620</v>
      </c>
      <c r="BM38" s="22">
        <v>4897811</v>
      </c>
      <c r="BN38" s="22">
        <v>146200800</v>
      </c>
      <c r="BO38" s="22">
        <v>92146055</v>
      </c>
      <c r="BP38" s="17" t="s">
        <v>272</v>
      </c>
      <c r="BQ38" s="29">
        <v>227305762</v>
      </c>
      <c r="BR38" s="29">
        <v>33320358</v>
      </c>
      <c r="BS38" s="29">
        <v>5798941</v>
      </c>
      <c r="BT38" s="29">
        <v>57668625</v>
      </c>
      <c r="BU38" s="29">
        <v>15309631</v>
      </c>
      <c r="BV38" s="29">
        <v>56791542</v>
      </c>
      <c r="BW38" s="29">
        <v>58416665</v>
      </c>
      <c r="BX38" s="29">
        <v>974668</v>
      </c>
      <c r="BY38" s="63"/>
      <c r="BZ38" s="63"/>
      <c r="CA38" s="63"/>
      <c r="CB38" s="63"/>
    </row>
    <row r="39" spans="1:80" s="64" customFormat="1" ht="6.75" customHeight="1">
      <c r="A39" s="17" t="s">
        <v>273</v>
      </c>
      <c r="B39" s="25">
        <v>3411295097</v>
      </c>
      <c r="C39" s="25">
        <v>3583499</v>
      </c>
      <c r="D39" s="25">
        <v>26969400</v>
      </c>
      <c r="E39" s="25">
        <v>4811158</v>
      </c>
      <c r="F39" s="25">
        <v>6764384</v>
      </c>
      <c r="G39" s="25">
        <v>14497583</v>
      </c>
      <c r="H39" s="25">
        <v>896275</v>
      </c>
      <c r="I39" s="17" t="s">
        <v>273</v>
      </c>
      <c r="J39" s="22">
        <v>11719822</v>
      </c>
      <c r="K39" s="22">
        <v>4672565</v>
      </c>
      <c r="L39" s="22">
        <v>4329710</v>
      </c>
      <c r="M39" s="22">
        <v>2717547</v>
      </c>
      <c r="N39" s="22">
        <v>571228040</v>
      </c>
      <c r="O39" s="22">
        <v>31524732</v>
      </c>
      <c r="P39" s="22">
        <v>19753301</v>
      </c>
      <c r="Q39" s="22">
        <v>3151422</v>
      </c>
      <c r="R39" s="22">
        <v>4491354</v>
      </c>
      <c r="S39" s="17" t="s">
        <v>273</v>
      </c>
      <c r="T39" s="13">
        <v>4247391</v>
      </c>
      <c r="U39" s="13">
        <v>762093</v>
      </c>
      <c r="V39" s="13">
        <v>16510936</v>
      </c>
      <c r="W39" s="13">
        <v>17876019</v>
      </c>
      <c r="X39" s="13">
        <v>87008232</v>
      </c>
      <c r="Y39" s="13">
        <v>89126896</v>
      </c>
      <c r="Z39" s="13">
        <v>7313958</v>
      </c>
      <c r="AA39" s="13">
        <v>7445975</v>
      </c>
      <c r="AB39" s="13">
        <v>8128248</v>
      </c>
      <c r="AC39" s="17" t="s">
        <v>273</v>
      </c>
      <c r="AD39" s="29">
        <v>29247077</v>
      </c>
      <c r="AE39" s="29">
        <v>12875033</v>
      </c>
      <c r="AF39" s="29">
        <v>30182714</v>
      </c>
      <c r="AG39" s="29">
        <v>49347937</v>
      </c>
      <c r="AH39" s="29">
        <v>108088272</v>
      </c>
      <c r="AI39" s="29">
        <v>20993269</v>
      </c>
      <c r="AJ39" s="29">
        <v>18882566</v>
      </c>
      <c r="AK39" s="29">
        <v>4270614</v>
      </c>
      <c r="AL39" s="17" t="s">
        <v>273</v>
      </c>
      <c r="AM39" s="22">
        <v>325003169</v>
      </c>
      <c r="AN39" s="22">
        <v>54883004</v>
      </c>
      <c r="AO39" s="22">
        <v>96918988</v>
      </c>
      <c r="AP39" s="22">
        <v>173201177</v>
      </c>
      <c r="AQ39" s="22">
        <v>109896703</v>
      </c>
      <c r="AR39" s="22">
        <v>29818563</v>
      </c>
      <c r="AS39" s="22">
        <v>1931502</v>
      </c>
      <c r="AT39" s="22">
        <v>2509894</v>
      </c>
      <c r="AU39" s="22">
        <v>25377167</v>
      </c>
      <c r="AV39" s="17" t="s">
        <v>273</v>
      </c>
      <c r="AW39" s="13">
        <v>79906244</v>
      </c>
      <c r="AX39" s="13">
        <v>868846</v>
      </c>
      <c r="AY39" s="13">
        <v>48266269</v>
      </c>
      <c r="AZ39" s="13">
        <v>8545660</v>
      </c>
      <c r="BA39" s="13">
        <v>2227435</v>
      </c>
      <c r="BB39" s="13">
        <v>2852149</v>
      </c>
      <c r="BC39" s="13">
        <v>1234097</v>
      </c>
      <c r="BD39" s="13">
        <v>9980008</v>
      </c>
      <c r="BE39" s="13">
        <v>5931779</v>
      </c>
      <c r="BF39" s="13">
        <v>171896</v>
      </c>
      <c r="BG39" s="17" t="s">
        <v>273</v>
      </c>
      <c r="BH39" s="22">
        <v>2305747573</v>
      </c>
      <c r="BI39" s="22">
        <v>220954408</v>
      </c>
      <c r="BJ39" s="22">
        <v>227337499</v>
      </c>
      <c r="BK39" s="22">
        <v>51937381</v>
      </c>
      <c r="BL39" s="22">
        <v>1597268879</v>
      </c>
      <c r="BM39" s="22">
        <v>7058447</v>
      </c>
      <c r="BN39" s="22">
        <v>30376615</v>
      </c>
      <c r="BO39" s="22">
        <v>170814343</v>
      </c>
      <c r="BP39" s="17" t="s">
        <v>273</v>
      </c>
      <c r="BQ39" s="29">
        <v>57075113</v>
      </c>
      <c r="BR39" s="29">
        <v>5603738</v>
      </c>
      <c r="BS39" s="29">
        <v>2619273</v>
      </c>
      <c r="BT39" s="29">
        <v>22183789</v>
      </c>
      <c r="BU39" s="29">
        <v>2425519</v>
      </c>
      <c r="BV39" s="29">
        <v>7954073</v>
      </c>
      <c r="BW39" s="29">
        <v>16288721</v>
      </c>
      <c r="BX39" s="29">
        <v>71779</v>
      </c>
      <c r="BY39" s="63"/>
      <c r="BZ39" s="63"/>
      <c r="CA39" s="63"/>
      <c r="CB39" s="63"/>
    </row>
    <row r="40" spans="1:80" s="64" customFormat="1" ht="6.75" customHeight="1">
      <c r="A40" s="17" t="s">
        <v>274</v>
      </c>
      <c r="B40" s="25">
        <v>2132453838</v>
      </c>
      <c r="C40" s="25">
        <v>10039441</v>
      </c>
      <c r="D40" s="25">
        <v>13371145</v>
      </c>
      <c r="E40" s="25">
        <v>3644519</v>
      </c>
      <c r="F40" s="25">
        <v>674559</v>
      </c>
      <c r="G40" s="25">
        <v>7918434</v>
      </c>
      <c r="H40" s="25">
        <v>1133633</v>
      </c>
      <c r="I40" s="17" t="s">
        <v>274</v>
      </c>
      <c r="J40" s="22">
        <v>8099265</v>
      </c>
      <c r="K40" s="22">
        <v>2976667</v>
      </c>
      <c r="L40" s="22">
        <v>1834660</v>
      </c>
      <c r="M40" s="22">
        <v>3287938</v>
      </c>
      <c r="N40" s="22">
        <v>199816746</v>
      </c>
      <c r="O40" s="22">
        <v>16833971</v>
      </c>
      <c r="P40" s="22">
        <v>5395186</v>
      </c>
      <c r="Q40" s="22">
        <v>1831901</v>
      </c>
      <c r="R40" s="22">
        <v>2015344</v>
      </c>
      <c r="S40" s="17" t="s">
        <v>274</v>
      </c>
      <c r="T40" s="13">
        <v>2342973</v>
      </c>
      <c r="U40" s="13">
        <v>968709</v>
      </c>
      <c r="V40" s="13">
        <v>8661648</v>
      </c>
      <c r="W40" s="13">
        <v>9322143</v>
      </c>
      <c r="X40" s="13">
        <v>33563246</v>
      </c>
      <c r="Y40" s="13">
        <v>18723253</v>
      </c>
      <c r="Z40" s="13">
        <v>3735072</v>
      </c>
      <c r="AA40" s="13">
        <v>980115</v>
      </c>
      <c r="AB40" s="13">
        <v>3943543</v>
      </c>
      <c r="AC40" s="17" t="s">
        <v>274</v>
      </c>
      <c r="AD40" s="29">
        <v>7684979</v>
      </c>
      <c r="AE40" s="29">
        <v>7883495</v>
      </c>
      <c r="AF40" s="29">
        <v>20873156</v>
      </c>
      <c r="AG40" s="29">
        <v>21553895</v>
      </c>
      <c r="AH40" s="29">
        <v>10184392</v>
      </c>
      <c r="AI40" s="29">
        <v>9330965</v>
      </c>
      <c r="AJ40" s="29">
        <v>8366606</v>
      </c>
      <c r="AK40" s="29">
        <v>5622154</v>
      </c>
      <c r="AL40" s="17" t="s">
        <v>274</v>
      </c>
      <c r="AM40" s="22">
        <v>180032821</v>
      </c>
      <c r="AN40" s="22">
        <v>20621988</v>
      </c>
      <c r="AO40" s="22">
        <v>47957198</v>
      </c>
      <c r="AP40" s="22">
        <v>111453635</v>
      </c>
      <c r="AQ40" s="22">
        <v>92324187</v>
      </c>
      <c r="AR40" s="22">
        <v>50391934</v>
      </c>
      <c r="AS40" s="22">
        <v>2039065</v>
      </c>
      <c r="AT40" s="22">
        <v>4741551</v>
      </c>
      <c r="AU40" s="22">
        <v>43611318</v>
      </c>
      <c r="AV40" s="17" t="s">
        <v>274</v>
      </c>
      <c r="AW40" s="13">
        <v>41617740</v>
      </c>
      <c r="AX40" s="13">
        <v>2214347</v>
      </c>
      <c r="AY40" s="13">
        <v>6550299</v>
      </c>
      <c r="AZ40" s="13">
        <v>4818226</v>
      </c>
      <c r="BA40" s="13">
        <v>5968657</v>
      </c>
      <c r="BB40" s="13">
        <v>3388784</v>
      </c>
      <c r="BC40" s="13">
        <v>2207044</v>
      </c>
      <c r="BD40" s="13">
        <v>7483647</v>
      </c>
      <c r="BE40" s="13">
        <v>8986735</v>
      </c>
      <c r="BF40" s="13">
        <v>314513</v>
      </c>
      <c r="BG40" s="17" t="s">
        <v>274</v>
      </c>
      <c r="BH40" s="22">
        <v>1575675146</v>
      </c>
      <c r="BI40" s="22">
        <v>69096554</v>
      </c>
      <c r="BJ40" s="22">
        <v>17345999</v>
      </c>
      <c r="BK40" s="22">
        <v>6424235</v>
      </c>
      <c r="BL40" s="22">
        <v>27106625</v>
      </c>
      <c r="BM40" s="22">
        <v>1609613</v>
      </c>
      <c r="BN40" s="22">
        <v>40771004</v>
      </c>
      <c r="BO40" s="22">
        <v>1413321115</v>
      </c>
      <c r="BP40" s="17" t="s">
        <v>274</v>
      </c>
      <c r="BQ40" s="29">
        <v>52653438</v>
      </c>
      <c r="BR40" s="29">
        <v>8251081</v>
      </c>
      <c r="BS40" s="29">
        <v>1664349</v>
      </c>
      <c r="BT40" s="29">
        <v>17509422</v>
      </c>
      <c r="BU40" s="29">
        <v>2711909</v>
      </c>
      <c r="BV40" s="29">
        <v>9059238</v>
      </c>
      <c r="BW40" s="29">
        <v>13457439</v>
      </c>
      <c r="BX40" s="29">
        <v>441649</v>
      </c>
      <c r="BY40" s="63"/>
      <c r="BZ40" s="63"/>
      <c r="CA40" s="63"/>
      <c r="CB40" s="63"/>
    </row>
    <row r="41" spans="1:80" s="64" customFormat="1" ht="6.75" customHeight="1">
      <c r="A41" s="17" t="s">
        <v>275</v>
      </c>
      <c r="B41" s="25">
        <v>4789687457</v>
      </c>
      <c r="C41" s="25">
        <v>11885891</v>
      </c>
      <c r="D41" s="25">
        <v>111555021</v>
      </c>
      <c r="E41" s="25">
        <v>15486217</v>
      </c>
      <c r="F41" s="25">
        <v>13401540</v>
      </c>
      <c r="G41" s="25">
        <v>79284339</v>
      </c>
      <c r="H41" s="25">
        <v>3382925</v>
      </c>
      <c r="I41" s="17" t="s">
        <v>275</v>
      </c>
      <c r="J41" s="22">
        <v>19080721</v>
      </c>
      <c r="K41" s="22">
        <v>7302182</v>
      </c>
      <c r="L41" s="22">
        <v>7361839</v>
      </c>
      <c r="M41" s="22">
        <v>4416700</v>
      </c>
      <c r="N41" s="22">
        <v>832875439</v>
      </c>
      <c r="O41" s="22">
        <v>70177150</v>
      </c>
      <c r="P41" s="22">
        <v>60657969</v>
      </c>
      <c r="Q41" s="22">
        <v>6429276</v>
      </c>
      <c r="R41" s="22">
        <v>7914543</v>
      </c>
      <c r="S41" s="17" t="s">
        <v>275</v>
      </c>
      <c r="T41" s="13">
        <v>10830701</v>
      </c>
      <c r="U41" s="13">
        <v>2744481</v>
      </c>
      <c r="V41" s="13">
        <v>25201509</v>
      </c>
      <c r="W41" s="13">
        <v>42153415</v>
      </c>
      <c r="X41" s="13">
        <v>132515223</v>
      </c>
      <c r="Y41" s="13">
        <v>137404905</v>
      </c>
      <c r="Z41" s="13">
        <v>11598237</v>
      </c>
      <c r="AA41" s="13">
        <v>1148710</v>
      </c>
      <c r="AB41" s="13">
        <v>18828481</v>
      </c>
      <c r="AC41" s="17" t="s">
        <v>275</v>
      </c>
      <c r="AD41" s="29">
        <v>35171531</v>
      </c>
      <c r="AE41" s="29">
        <v>21177975</v>
      </c>
      <c r="AF41" s="29">
        <v>59280791</v>
      </c>
      <c r="AG41" s="29">
        <v>79130753</v>
      </c>
      <c r="AH41" s="29">
        <v>60181465</v>
      </c>
      <c r="AI41" s="29">
        <v>11320351</v>
      </c>
      <c r="AJ41" s="29">
        <v>25423999</v>
      </c>
      <c r="AK41" s="29">
        <v>13583973</v>
      </c>
      <c r="AL41" s="17" t="s">
        <v>275</v>
      </c>
      <c r="AM41" s="22">
        <v>331447049</v>
      </c>
      <c r="AN41" s="22">
        <v>52216640</v>
      </c>
      <c r="AO41" s="22">
        <v>192249899</v>
      </c>
      <c r="AP41" s="22">
        <v>86980509</v>
      </c>
      <c r="AQ41" s="22">
        <v>180847815</v>
      </c>
      <c r="AR41" s="22">
        <v>77289954</v>
      </c>
      <c r="AS41" s="22">
        <v>4251150</v>
      </c>
      <c r="AT41" s="22">
        <v>6535442</v>
      </c>
      <c r="AU41" s="22">
        <v>66503363</v>
      </c>
      <c r="AV41" s="17" t="s">
        <v>275</v>
      </c>
      <c r="AW41" s="13">
        <v>103361776</v>
      </c>
      <c r="AX41" s="13">
        <v>5184113</v>
      </c>
      <c r="AY41" s="13">
        <v>32867372</v>
      </c>
      <c r="AZ41" s="13">
        <v>9555866</v>
      </c>
      <c r="BA41" s="13">
        <v>6659110</v>
      </c>
      <c r="BB41" s="13">
        <v>8435629</v>
      </c>
      <c r="BC41" s="13">
        <v>3305595</v>
      </c>
      <c r="BD41" s="13">
        <v>14289229</v>
      </c>
      <c r="BE41" s="13">
        <v>23064861</v>
      </c>
      <c r="BF41" s="13">
        <v>196085</v>
      </c>
      <c r="BG41" s="17" t="s">
        <v>275</v>
      </c>
      <c r="BH41" s="22">
        <v>3094953970</v>
      </c>
      <c r="BI41" s="22">
        <v>200086516</v>
      </c>
      <c r="BJ41" s="22">
        <v>91982317</v>
      </c>
      <c r="BK41" s="22">
        <v>17610447</v>
      </c>
      <c r="BL41" s="22">
        <v>248457973</v>
      </c>
      <c r="BM41" s="22">
        <v>5915122</v>
      </c>
      <c r="BN41" s="22">
        <v>89546225</v>
      </c>
      <c r="BO41" s="22">
        <v>2441355370</v>
      </c>
      <c r="BP41" s="17" t="s">
        <v>275</v>
      </c>
      <c r="BQ41" s="29">
        <v>206010049</v>
      </c>
      <c r="BR41" s="29">
        <v>19131013</v>
      </c>
      <c r="BS41" s="29">
        <v>2901722</v>
      </c>
      <c r="BT41" s="29">
        <v>57366439</v>
      </c>
      <c r="BU41" s="29">
        <v>4395094</v>
      </c>
      <c r="BV41" s="29">
        <v>51574896</v>
      </c>
      <c r="BW41" s="29">
        <v>70640885</v>
      </c>
      <c r="BX41" s="29">
        <v>1031501</v>
      </c>
      <c r="BY41" s="63"/>
      <c r="BZ41" s="63"/>
      <c r="CA41" s="63"/>
      <c r="CB41" s="63"/>
    </row>
    <row r="42" spans="1:80" s="64" customFormat="1" ht="6.75" customHeight="1">
      <c r="A42" s="17" t="s">
        <v>276</v>
      </c>
      <c r="B42" s="25">
        <v>81281367</v>
      </c>
      <c r="C42" s="25">
        <v>185331</v>
      </c>
      <c r="D42" s="25">
        <v>251489</v>
      </c>
      <c r="E42" s="25">
        <v>14200</v>
      </c>
      <c r="F42" s="25">
        <v>74443</v>
      </c>
      <c r="G42" s="25">
        <v>102508</v>
      </c>
      <c r="H42" s="25" t="s">
        <v>277</v>
      </c>
      <c r="I42" s="17" t="s">
        <v>276</v>
      </c>
      <c r="J42" s="22">
        <v>355924</v>
      </c>
      <c r="K42" s="22">
        <v>108869</v>
      </c>
      <c r="L42" s="22" t="s">
        <v>278</v>
      </c>
      <c r="M42" s="22">
        <v>188231</v>
      </c>
      <c r="N42" s="22">
        <v>10096595</v>
      </c>
      <c r="O42" s="22">
        <v>855273</v>
      </c>
      <c r="P42" s="22">
        <v>104026</v>
      </c>
      <c r="Q42" s="22">
        <v>69130</v>
      </c>
      <c r="R42" s="22" t="s">
        <v>279</v>
      </c>
      <c r="S42" s="17" t="s">
        <v>276</v>
      </c>
      <c r="T42" s="13" t="s">
        <v>280</v>
      </c>
      <c r="U42" s="13" t="s">
        <v>281</v>
      </c>
      <c r="V42" s="13" t="s">
        <v>282</v>
      </c>
      <c r="W42" s="13">
        <v>95511</v>
      </c>
      <c r="X42" s="13">
        <v>627859</v>
      </c>
      <c r="Y42" s="13">
        <v>266980</v>
      </c>
      <c r="Z42" s="13" t="s">
        <v>283</v>
      </c>
      <c r="AA42" s="13">
        <v>125</v>
      </c>
      <c r="AB42" s="13" t="s">
        <v>284</v>
      </c>
      <c r="AC42" s="17" t="s">
        <v>276</v>
      </c>
      <c r="AD42" s="29">
        <v>29406</v>
      </c>
      <c r="AE42" s="29">
        <v>123383</v>
      </c>
      <c r="AF42" s="29">
        <v>3333291</v>
      </c>
      <c r="AG42" s="29">
        <v>48899</v>
      </c>
      <c r="AH42" s="29" t="s">
        <v>285</v>
      </c>
      <c r="AI42" s="29" t="s">
        <v>286</v>
      </c>
      <c r="AJ42" s="29">
        <v>3770412</v>
      </c>
      <c r="AK42" s="29">
        <v>63588</v>
      </c>
      <c r="AL42" s="17" t="s">
        <v>276</v>
      </c>
      <c r="AM42" s="22">
        <v>3512122</v>
      </c>
      <c r="AN42" s="22">
        <v>171724</v>
      </c>
      <c r="AO42" s="22">
        <v>412350</v>
      </c>
      <c r="AP42" s="22">
        <v>2928049</v>
      </c>
      <c r="AQ42" s="22">
        <v>1824811</v>
      </c>
      <c r="AR42" s="22">
        <v>806603</v>
      </c>
      <c r="AS42" s="22" t="s">
        <v>287</v>
      </c>
      <c r="AT42" s="22" t="s">
        <v>288</v>
      </c>
      <c r="AU42" s="22">
        <v>693575</v>
      </c>
      <c r="AV42" s="17" t="s">
        <v>276</v>
      </c>
      <c r="AW42" s="13">
        <v>1018208</v>
      </c>
      <c r="AX42" s="13">
        <v>56402</v>
      </c>
      <c r="AY42" s="13">
        <v>257206</v>
      </c>
      <c r="AZ42" s="13">
        <v>96320</v>
      </c>
      <c r="BA42" s="13">
        <v>164130</v>
      </c>
      <c r="BB42" s="13" t="s">
        <v>289</v>
      </c>
      <c r="BC42" s="13" t="s">
        <v>290</v>
      </c>
      <c r="BD42" s="13">
        <v>79265</v>
      </c>
      <c r="BE42" s="13">
        <v>160956</v>
      </c>
      <c r="BF42" s="13" t="s">
        <v>194</v>
      </c>
      <c r="BG42" s="17" t="s">
        <v>276</v>
      </c>
      <c r="BH42" s="22">
        <v>64049513</v>
      </c>
      <c r="BI42" s="22">
        <v>2341780</v>
      </c>
      <c r="BJ42" s="22">
        <v>1959460</v>
      </c>
      <c r="BK42" s="22">
        <v>168694</v>
      </c>
      <c r="BL42" s="22">
        <v>44045952</v>
      </c>
      <c r="BM42" s="22">
        <v>173237</v>
      </c>
      <c r="BN42" s="22">
        <v>2299315</v>
      </c>
      <c r="BO42" s="22">
        <v>13061074</v>
      </c>
      <c r="BP42" s="17" t="s">
        <v>276</v>
      </c>
      <c r="BQ42" s="29">
        <v>1005583</v>
      </c>
      <c r="BR42" s="29">
        <v>170572</v>
      </c>
      <c r="BS42" s="29" t="s">
        <v>291</v>
      </c>
      <c r="BT42" s="29">
        <v>201164</v>
      </c>
      <c r="BU42" s="29" t="s">
        <v>292</v>
      </c>
      <c r="BV42" s="29">
        <v>83624</v>
      </c>
      <c r="BW42" s="29">
        <v>385633</v>
      </c>
      <c r="BX42" s="29" t="s">
        <v>194</v>
      </c>
      <c r="BY42" s="63"/>
      <c r="BZ42" s="63"/>
      <c r="CA42" s="63"/>
      <c r="CB42" s="63"/>
    </row>
    <row r="43" spans="1:80" s="64" customFormat="1" ht="6.75" customHeight="1">
      <c r="A43" s="17" t="s">
        <v>293</v>
      </c>
      <c r="B43" s="25">
        <v>1617192154</v>
      </c>
      <c r="C43" s="25">
        <v>9108824</v>
      </c>
      <c r="D43" s="25">
        <v>-2829862</v>
      </c>
      <c r="E43" s="25">
        <v>141141</v>
      </c>
      <c r="F43" s="25">
        <v>349894</v>
      </c>
      <c r="G43" s="25">
        <v>-8317308</v>
      </c>
      <c r="H43" s="25">
        <v>4996412</v>
      </c>
      <c r="I43" s="17" t="s">
        <v>293</v>
      </c>
      <c r="J43" s="22">
        <v>54734679</v>
      </c>
      <c r="K43" s="22">
        <v>17593924</v>
      </c>
      <c r="L43" s="22">
        <v>16604459</v>
      </c>
      <c r="M43" s="22">
        <v>20536296</v>
      </c>
      <c r="N43" s="22">
        <v>685565303</v>
      </c>
      <c r="O43" s="22">
        <v>71002550</v>
      </c>
      <c r="P43" s="22">
        <v>24096541</v>
      </c>
      <c r="Q43" s="22">
        <v>10135874</v>
      </c>
      <c r="R43" s="22">
        <v>10318573</v>
      </c>
      <c r="S43" s="17" t="s">
        <v>293</v>
      </c>
      <c r="T43" s="13">
        <v>14920999</v>
      </c>
      <c r="U43" s="13">
        <v>6435842</v>
      </c>
      <c r="V43" s="13">
        <v>29561710</v>
      </c>
      <c r="W43" s="13">
        <v>33958451</v>
      </c>
      <c r="X43" s="13">
        <v>111436007</v>
      </c>
      <c r="Y43" s="13">
        <v>144404450</v>
      </c>
      <c r="Z43" s="13">
        <v>10236588</v>
      </c>
      <c r="AA43" s="13">
        <v>-3851614</v>
      </c>
      <c r="AB43" s="13">
        <v>7451957</v>
      </c>
      <c r="AC43" s="17" t="s">
        <v>293</v>
      </c>
      <c r="AD43" s="29">
        <v>6072663</v>
      </c>
      <c r="AE43" s="29">
        <v>35372569</v>
      </c>
      <c r="AF43" s="29">
        <v>17444506</v>
      </c>
      <c r="AG43" s="29">
        <v>76650293</v>
      </c>
      <c r="AH43" s="29">
        <v>18084514</v>
      </c>
      <c r="AI43" s="29">
        <v>27820577</v>
      </c>
      <c r="AJ43" s="29">
        <v>23353581</v>
      </c>
      <c r="AK43" s="29">
        <v>10658671</v>
      </c>
      <c r="AL43" s="17" t="s">
        <v>293</v>
      </c>
      <c r="AM43" s="22">
        <v>121429206</v>
      </c>
      <c r="AN43" s="22">
        <v>21588430</v>
      </c>
      <c r="AO43" s="22">
        <v>11439953</v>
      </c>
      <c r="AP43" s="22">
        <v>88400823</v>
      </c>
      <c r="AQ43" s="22">
        <v>245691289</v>
      </c>
      <c r="AR43" s="22">
        <v>107868250</v>
      </c>
      <c r="AS43" s="22">
        <v>10208297</v>
      </c>
      <c r="AT43" s="22">
        <v>14139450</v>
      </c>
      <c r="AU43" s="22">
        <v>83520503</v>
      </c>
      <c r="AV43" s="17" t="s">
        <v>293</v>
      </c>
      <c r="AW43" s="13">
        <v>137889744</v>
      </c>
      <c r="AX43" s="13">
        <v>13464805</v>
      </c>
      <c r="AY43" s="13">
        <v>49076340</v>
      </c>
      <c r="AZ43" s="13">
        <v>10935699</v>
      </c>
      <c r="BA43" s="13">
        <v>17508000</v>
      </c>
      <c r="BB43" s="13">
        <v>8472627</v>
      </c>
      <c r="BC43" s="13">
        <v>9566024</v>
      </c>
      <c r="BD43" s="13">
        <v>6176779</v>
      </c>
      <c r="BE43" s="13">
        <v>22689469</v>
      </c>
      <c r="BF43" s="13">
        <v>-66705</v>
      </c>
      <c r="BG43" s="17" t="s">
        <v>293</v>
      </c>
      <c r="BH43" s="22">
        <v>483189686</v>
      </c>
      <c r="BI43" s="22">
        <v>197641149</v>
      </c>
      <c r="BJ43" s="22">
        <v>9494781</v>
      </c>
      <c r="BK43" s="22">
        <v>22270214</v>
      </c>
      <c r="BL43" s="22">
        <v>236609127</v>
      </c>
      <c r="BM43" s="22">
        <v>8610127</v>
      </c>
      <c r="BN43" s="22">
        <v>-41370906</v>
      </c>
      <c r="BO43" s="22">
        <v>49935195</v>
      </c>
      <c r="BP43" s="17" t="s">
        <v>293</v>
      </c>
      <c r="BQ43" s="29">
        <v>22518666</v>
      </c>
      <c r="BR43" s="29">
        <v>-8156500</v>
      </c>
      <c r="BS43" s="29">
        <v>5320136</v>
      </c>
      <c r="BT43" s="29">
        <v>12506140</v>
      </c>
      <c r="BU43" s="29">
        <v>6293772</v>
      </c>
      <c r="BV43" s="29">
        <v>-2049621</v>
      </c>
      <c r="BW43" s="29">
        <v>8604741</v>
      </c>
      <c r="BX43" s="29">
        <v>-2215639</v>
      </c>
      <c r="BY43" s="63"/>
      <c r="BZ43" s="63"/>
      <c r="CA43" s="63"/>
      <c r="CB43" s="63"/>
    </row>
    <row r="44" spans="1:80" s="64" customFormat="1" ht="6.75" customHeight="1">
      <c r="A44" s="17" t="s">
        <v>294</v>
      </c>
      <c r="B44" s="25">
        <v>1589373930</v>
      </c>
      <c r="C44" s="25">
        <v>1952645</v>
      </c>
      <c r="D44" s="25">
        <v>3685576</v>
      </c>
      <c r="E44" s="25">
        <v>149823</v>
      </c>
      <c r="F44" s="25">
        <v>292364</v>
      </c>
      <c r="G44" s="25">
        <v>2593990</v>
      </c>
      <c r="H44" s="25">
        <v>649399</v>
      </c>
      <c r="I44" s="17" t="s">
        <v>294</v>
      </c>
      <c r="J44" s="22">
        <v>4028598</v>
      </c>
      <c r="K44" s="22">
        <v>1165476</v>
      </c>
      <c r="L44" s="22">
        <v>1030813</v>
      </c>
      <c r="M44" s="22">
        <v>1832309</v>
      </c>
      <c r="N44" s="22">
        <v>139463338</v>
      </c>
      <c r="O44" s="22">
        <v>24009724</v>
      </c>
      <c r="P44" s="22">
        <v>6492356</v>
      </c>
      <c r="Q44" s="22">
        <v>610848</v>
      </c>
      <c r="R44" s="22">
        <v>1345614</v>
      </c>
      <c r="S44" s="17" t="s">
        <v>294</v>
      </c>
      <c r="T44" s="13">
        <v>706518</v>
      </c>
      <c r="U44" s="13">
        <v>350062</v>
      </c>
      <c r="V44" s="13">
        <v>3997771</v>
      </c>
      <c r="W44" s="13">
        <v>6279570</v>
      </c>
      <c r="X44" s="13">
        <v>31267969</v>
      </c>
      <c r="Y44" s="13">
        <v>26133685</v>
      </c>
      <c r="Z44" s="13">
        <v>826309</v>
      </c>
      <c r="AA44" s="13">
        <v>299197</v>
      </c>
      <c r="AB44" s="13">
        <v>2599214</v>
      </c>
      <c r="AC44" s="17" t="s">
        <v>294</v>
      </c>
      <c r="AD44" s="29">
        <v>1780735</v>
      </c>
      <c r="AE44" s="29">
        <v>4073800</v>
      </c>
      <c r="AF44" s="29">
        <v>6347357</v>
      </c>
      <c r="AG44" s="29">
        <v>10394780</v>
      </c>
      <c r="AH44" s="29">
        <v>635804</v>
      </c>
      <c r="AI44" s="29">
        <v>4289186</v>
      </c>
      <c r="AJ44" s="29">
        <v>5293502</v>
      </c>
      <c r="AK44" s="29">
        <v>1729338</v>
      </c>
      <c r="AL44" s="17" t="s">
        <v>294</v>
      </c>
      <c r="AM44" s="22">
        <v>17341846</v>
      </c>
      <c r="AN44" s="22">
        <v>4696798</v>
      </c>
      <c r="AO44" s="22">
        <v>9045472</v>
      </c>
      <c r="AP44" s="22">
        <v>3599576</v>
      </c>
      <c r="AQ44" s="22">
        <v>28640482</v>
      </c>
      <c r="AR44" s="22">
        <v>12027265</v>
      </c>
      <c r="AS44" s="22">
        <v>940354</v>
      </c>
      <c r="AT44" s="22">
        <v>1337923</v>
      </c>
      <c r="AU44" s="22">
        <v>9748988</v>
      </c>
      <c r="AV44" s="17" t="s">
        <v>295</v>
      </c>
      <c r="AW44" s="13">
        <v>16565635</v>
      </c>
      <c r="AX44" s="13">
        <v>830633</v>
      </c>
      <c r="AY44" s="13">
        <v>3362088</v>
      </c>
      <c r="AZ44" s="13">
        <v>1349164</v>
      </c>
      <c r="BA44" s="13">
        <v>1936581</v>
      </c>
      <c r="BB44" s="13">
        <v>738404</v>
      </c>
      <c r="BC44" s="13">
        <v>1520534</v>
      </c>
      <c r="BD44" s="13">
        <v>3811524</v>
      </c>
      <c r="BE44" s="13">
        <v>3016709</v>
      </c>
      <c r="BF44" s="13">
        <v>47582</v>
      </c>
      <c r="BG44" s="17" t="s">
        <v>294</v>
      </c>
      <c r="BH44" s="22">
        <v>1375716248</v>
      </c>
      <c r="BI44" s="22">
        <v>8904155</v>
      </c>
      <c r="BJ44" s="22">
        <v>6054052</v>
      </c>
      <c r="BK44" s="22">
        <v>3648270</v>
      </c>
      <c r="BL44" s="22">
        <v>9530872</v>
      </c>
      <c r="BM44" s="22">
        <v>1654386</v>
      </c>
      <c r="BN44" s="22">
        <v>4729284</v>
      </c>
      <c r="BO44" s="22">
        <v>1341195230</v>
      </c>
      <c r="BP44" s="17" t="s">
        <v>294</v>
      </c>
      <c r="BQ44" s="29">
        <v>18540765</v>
      </c>
      <c r="BR44" s="29">
        <v>1039701</v>
      </c>
      <c r="BS44" s="29">
        <v>1006873</v>
      </c>
      <c r="BT44" s="29">
        <v>8505660</v>
      </c>
      <c r="BU44" s="29">
        <v>763896</v>
      </c>
      <c r="BV44" s="29">
        <v>2856364</v>
      </c>
      <c r="BW44" s="29">
        <v>4368271</v>
      </c>
      <c r="BX44" s="29" t="s">
        <v>296</v>
      </c>
      <c r="BY44" s="63"/>
      <c r="BZ44" s="63"/>
      <c r="CA44" s="63"/>
      <c r="CB44" s="63"/>
    </row>
    <row r="45" spans="1:80" s="62" customFormat="1" ht="8.25" customHeight="1">
      <c r="A45" s="19" t="s">
        <v>297</v>
      </c>
      <c r="B45" s="24">
        <v>13360007157</v>
      </c>
      <c r="C45" s="24">
        <v>100907153</v>
      </c>
      <c r="D45" s="24">
        <v>115687307</v>
      </c>
      <c r="E45" s="24">
        <v>12642338</v>
      </c>
      <c r="F45" s="24">
        <v>17564341</v>
      </c>
      <c r="G45" s="24">
        <v>71748425</v>
      </c>
      <c r="H45" s="24">
        <v>13732203</v>
      </c>
      <c r="I45" s="19" t="s">
        <v>297</v>
      </c>
      <c r="J45" s="21">
        <v>592760390</v>
      </c>
      <c r="K45" s="21">
        <v>262034176</v>
      </c>
      <c r="L45" s="21">
        <v>89621082</v>
      </c>
      <c r="M45" s="21">
        <v>241105133</v>
      </c>
      <c r="N45" s="21">
        <v>4218791583</v>
      </c>
      <c r="O45" s="21">
        <v>433196378</v>
      </c>
      <c r="P45" s="21">
        <v>77730884</v>
      </c>
      <c r="Q45" s="21">
        <v>67072344</v>
      </c>
      <c r="R45" s="21">
        <v>80248094</v>
      </c>
      <c r="S45" s="19" t="s">
        <v>297</v>
      </c>
      <c r="T45" s="20">
        <v>96995027</v>
      </c>
      <c r="U45" s="20">
        <v>41698728</v>
      </c>
      <c r="V45" s="20">
        <v>148371082</v>
      </c>
      <c r="W45" s="20">
        <v>182922674</v>
      </c>
      <c r="X45" s="20">
        <v>489136984</v>
      </c>
      <c r="Y45" s="20">
        <v>459502941</v>
      </c>
      <c r="Z45" s="20">
        <v>100339297</v>
      </c>
      <c r="AA45" s="20">
        <v>25193427</v>
      </c>
      <c r="AB45" s="20">
        <v>72908311</v>
      </c>
      <c r="AC45" s="19" t="s">
        <v>297</v>
      </c>
      <c r="AD45" s="28">
        <v>162423554</v>
      </c>
      <c r="AE45" s="28">
        <v>217130645</v>
      </c>
      <c r="AF45" s="28">
        <v>322513510</v>
      </c>
      <c r="AG45" s="28">
        <v>425663995</v>
      </c>
      <c r="AH45" s="28">
        <v>426533996</v>
      </c>
      <c r="AI45" s="28">
        <v>163752202</v>
      </c>
      <c r="AJ45" s="28">
        <v>137571864</v>
      </c>
      <c r="AK45" s="28">
        <v>87885647</v>
      </c>
      <c r="AL45" s="19" t="s">
        <v>297</v>
      </c>
      <c r="AM45" s="21">
        <v>1103212254</v>
      </c>
      <c r="AN45" s="21">
        <v>411686128</v>
      </c>
      <c r="AO45" s="21">
        <v>326654945</v>
      </c>
      <c r="AP45" s="21">
        <v>364871182</v>
      </c>
      <c r="AQ45" s="21">
        <v>4052225816</v>
      </c>
      <c r="AR45" s="21">
        <v>1909628048</v>
      </c>
      <c r="AS45" s="21">
        <v>258425503</v>
      </c>
      <c r="AT45" s="21">
        <v>160533547</v>
      </c>
      <c r="AU45" s="21">
        <v>1490668998</v>
      </c>
      <c r="AV45" s="19" t="s">
        <v>297</v>
      </c>
      <c r="AW45" s="20">
        <v>2134297494</v>
      </c>
      <c r="AX45" s="20">
        <v>111582465</v>
      </c>
      <c r="AY45" s="20">
        <v>350714021</v>
      </c>
      <c r="AZ45" s="20">
        <v>374434185</v>
      </c>
      <c r="BA45" s="20">
        <v>599740222</v>
      </c>
      <c r="BB45" s="20">
        <v>92352368</v>
      </c>
      <c r="BC45" s="20">
        <v>80681139</v>
      </c>
      <c r="BD45" s="20">
        <v>168898414</v>
      </c>
      <c r="BE45" s="20">
        <v>355894681</v>
      </c>
      <c r="BF45" s="20">
        <v>8300274</v>
      </c>
      <c r="BG45" s="19" t="s">
        <v>297</v>
      </c>
      <c r="BH45" s="21">
        <v>1976491348</v>
      </c>
      <c r="BI45" s="21">
        <v>449942379</v>
      </c>
      <c r="BJ45" s="21">
        <v>206466792</v>
      </c>
      <c r="BK45" s="21">
        <v>98228689</v>
      </c>
      <c r="BL45" s="21">
        <v>884390703</v>
      </c>
      <c r="BM45" s="21">
        <v>45471570</v>
      </c>
      <c r="BN45" s="21">
        <v>127234933</v>
      </c>
      <c r="BO45" s="21">
        <v>164756280</v>
      </c>
      <c r="BP45" s="19" t="s">
        <v>297</v>
      </c>
      <c r="BQ45" s="28">
        <v>1198029951</v>
      </c>
      <c r="BR45" s="28">
        <v>56035113</v>
      </c>
      <c r="BS45" s="28">
        <v>38160589</v>
      </c>
      <c r="BT45" s="28">
        <v>376748360</v>
      </c>
      <c r="BU45" s="28">
        <v>93413711</v>
      </c>
      <c r="BV45" s="28">
        <v>111287416</v>
      </c>
      <c r="BW45" s="28">
        <v>522384762</v>
      </c>
      <c r="BX45" s="28">
        <v>1901355</v>
      </c>
      <c r="BY45" s="61"/>
      <c r="BZ45" s="61"/>
      <c r="CA45" s="61"/>
      <c r="CB45" s="61"/>
    </row>
    <row r="46" spans="1:80" s="64" customFormat="1" ht="6.75" customHeight="1">
      <c r="A46" s="17" t="s">
        <v>298</v>
      </c>
      <c r="B46" s="25">
        <v>11883614939</v>
      </c>
      <c r="C46" s="25">
        <v>93874803</v>
      </c>
      <c r="D46" s="25">
        <v>104655098</v>
      </c>
      <c r="E46" s="25">
        <v>11664549</v>
      </c>
      <c r="F46" s="25">
        <v>16015017</v>
      </c>
      <c r="G46" s="25">
        <v>64070698</v>
      </c>
      <c r="H46" s="25">
        <v>12904834</v>
      </c>
      <c r="I46" s="17" t="s">
        <v>298</v>
      </c>
      <c r="J46" s="22">
        <v>583273029</v>
      </c>
      <c r="K46" s="22">
        <v>257772979</v>
      </c>
      <c r="L46" s="22">
        <v>86566609</v>
      </c>
      <c r="M46" s="22">
        <v>238933441</v>
      </c>
      <c r="N46" s="22">
        <v>3968849781</v>
      </c>
      <c r="O46" s="22">
        <v>413852588</v>
      </c>
      <c r="P46" s="22">
        <v>69929741</v>
      </c>
      <c r="Q46" s="22">
        <v>65699190</v>
      </c>
      <c r="R46" s="22">
        <v>78079975</v>
      </c>
      <c r="S46" s="17" t="s">
        <v>298</v>
      </c>
      <c r="T46" s="13">
        <v>94573846</v>
      </c>
      <c r="U46" s="13">
        <v>40799593</v>
      </c>
      <c r="V46" s="13">
        <v>141261006</v>
      </c>
      <c r="W46" s="13">
        <v>173910008</v>
      </c>
      <c r="X46" s="13">
        <v>452602382</v>
      </c>
      <c r="Y46" s="13">
        <v>431286165</v>
      </c>
      <c r="Z46" s="13">
        <v>97625216</v>
      </c>
      <c r="AA46" s="13">
        <v>24087929</v>
      </c>
      <c r="AB46" s="13">
        <v>68931272</v>
      </c>
      <c r="AC46" s="17" t="s">
        <v>298</v>
      </c>
      <c r="AD46" s="29">
        <v>157163078</v>
      </c>
      <c r="AE46" s="29">
        <v>212140369</v>
      </c>
      <c r="AF46" s="29">
        <v>296228899</v>
      </c>
      <c r="AG46" s="29">
        <v>395896363</v>
      </c>
      <c r="AH46" s="29">
        <v>391204540</v>
      </c>
      <c r="AI46" s="29">
        <v>155516605</v>
      </c>
      <c r="AJ46" s="29">
        <v>123821628</v>
      </c>
      <c r="AK46" s="29">
        <v>84239388</v>
      </c>
      <c r="AL46" s="17" t="s">
        <v>298</v>
      </c>
      <c r="AM46" s="22">
        <v>1041837215</v>
      </c>
      <c r="AN46" s="22">
        <v>394817027</v>
      </c>
      <c r="AO46" s="22">
        <v>298476102</v>
      </c>
      <c r="AP46" s="22">
        <v>348544085</v>
      </c>
      <c r="AQ46" s="22">
        <v>3953491832</v>
      </c>
      <c r="AR46" s="22">
        <v>1865767021</v>
      </c>
      <c r="AS46" s="22">
        <v>254469734</v>
      </c>
      <c r="AT46" s="22">
        <v>156819511</v>
      </c>
      <c r="AU46" s="22">
        <v>1454477777</v>
      </c>
      <c r="AV46" s="17" t="s">
        <v>298</v>
      </c>
      <c r="AW46" s="13">
        <v>2079607015</v>
      </c>
      <c r="AX46" s="13">
        <v>109513852</v>
      </c>
      <c r="AY46" s="13">
        <v>333024180</v>
      </c>
      <c r="AZ46" s="13">
        <v>368035281</v>
      </c>
      <c r="BA46" s="13">
        <v>589905204</v>
      </c>
      <c r="BB46" s="13">
        <v>89363346</v>
      </c>
      <c r="BC46" s="13">
        <v>78228647</v>
      </c>
      <c r="BD46" s="13">
        <v>162466353</v>
      </c>
      <c r="BE46" s="13">
        <v>349070154</v>
      </c>
      <c r="BF46" s="13">
        <v>8117795</v>
      </c>
      <c r="BG46" s="17" t="s">
        <v>298</v>
      </c>
      <c r="BH46" s="22">
        <v>1001744154</v>
      </c>
      <c r="BI46" s="22">
        <v>63526019</v>
      </c>
      <c r="BJ46" s="22">
        <v>62838969</v>
      </c>
      <c r="BK46" s="22">
        <v>52535379</v>
      </c>
      <c r="BL46" s="22">
        <v>662819760</v>
      </c>
      <c r="BM46" s="22">
        <v>43195778</v>
      </c>
      <c r="BN46" s="22">
        <v>103798759</v>
      </c>
      <c r="BO46" s="22">
        <v>13029489</v>
      </c>
      <c r="BP46" s="17" t="s">
        <v>298</v>
      </c>
      <c r="BQ46" s="29">
        <v>1134091202</v>
      </c>
      <c r="BR46" s="29">
        <v>51926556</v>
      </c>
      <c r="BS46" s="29">
        <v>36729871</v>
      </c>
      <c r="BT46" s="29">
        <v>355597224</v>
      </c>
      <c r="BU46" s="29">
        <v>89864909</v>
      </c>
      <c r="BV46" s="29">
        <v>98966664</v>
      </c>
      <c r="BW46" s="29">
        <v>501005979</v>
      </c>
      <c r="BX46" s="29">
        <v>1797826</v>
      </c>
      <c r="BY46" s="63"/>
      <c r="BZ46" s="63"/>
      <c r="CA46" s="63"/>
      <c r="CB46" s="63"/>
    </row>
    <row r="47" spans="1:80" s="64" customFormat="1" ht="6.75" customHeight="1">
      <c r="A47" s="17" t="s">
        <v>299</v>
      </c>
      <c r="B47" s="25">
        <v>837214525</v>
      </c>
      <c r="C47" s="25">
        <v>578746</v>
      </c>
      <c r="D47" s="25">
        <v>2410918</v>
      </c>
      <c r="E47" s="25">
        <v>400694</v>
      </c>
      <c r="F47" s="25">
        <v>254113</v>
      </c>
      <c r="G47" s="25">
        <v>1592834</v>
      </c>
      <c r="H47" s="25">
        <v>163277</v>
      </c>
      <c r="I47" s="17" t="s">
        <v>299</v>
      </c>
      <c r="J47" s="22">
        <v>1738571</v>
      </c>
      <c r="K47" s="22">
        <v>986281</v>
      </c>
      <c r="L47" s="22">
        <v>472821</v>
      </c>
      <c r="M47" s="22">
        <v>279469</v>
      </c>
      <c r="N47" s="22">
        <v>72746934</v>
      </c>
      <c r="O47" s="22">
        <v>4198953</v>
      </c>
      <c r="P47" s="22">
        <v>3264707</v>
      </c>
      <c r="Q47" s="22">
        <v>268158</v>
      </c>
      <c r="R47" s="22">
        <v>325226</v>
      </c>
      <c r="S47" s="17" t="s">
        <v>299</v>
      </c>
      <c r="T47" s="13">
        <v>664087</v>
      </c>
      <c r="U47" s="13">
        <v>101068</v>
      </c>
      <c r="V47" s="13">
        <v>1442464</v>
      </c>
      <c r="W47" s="13">
        <v>1777582</v>
      </c>
      <c r="X47" s="13">
        <v>7682481</v>
      </c>
      <c r="Y47" s="13">
        <v>9979199</v>
      </c>
      <c r="Z47" s="13">
        <v>741285</v>
      </c>
      <c r="AA47" s="13">
        <v>344236</v>
      </c>
      <c r="AB47" s="13">
        <v>1513712</v>
      </c>
      <c r="AC47" s="17" t="s">
        <v>299</v>
      </c>
      <c r="AD47" s="29">
        <v>1247713</v>
      </c>
      <c r="AE47" s="29">
        <v>1184777</v>
      </c>
      <c r="AF47" s="29">
        <v>4141820</v>
      </c>
      <c r="AG47" s="29">
        <v>14060967</v>
      </c>
      <c r="AH47" s="29">
        <v>14042152</v>
      </c>
      <c r="AI47" s="29">
        <v>2787876</v>
      </c>
      <c r="AJ47" s="29">
        <v>2326764</v>
      </c>
      <c r="AK47" s="29">
        <v>651707</v>
      </c>
      <c r="AL47" s="17" t="s">
        <v>299</v>
      </c>
      <c r="AM47" s="22">
        <v>17690272</v>
      </c>
      <c r="AN47" s="22">
        <v>3960761</v>
      </c>
      <c r="AO47" s="22">
        <v>7861864</v>
      </c>
      <c r="AP47" s="22">
        <v>5867647</v>
      </c>
      <c r="AQ47" s="22">
        <v>27361589</v>
      </c>
      <c r="AR47" s="22">
        <v>15380334</v>
      </c>
      <c r="AS47" s="22">
        <v>445195</v>
      </c>
      <c r="AT47" s="22">
        <v>684004</v>
      </c>
      <c r="AU47" s="22">
        <v>14251136</v>
      </c>
      <c r="AV47" s="17" t="s">
        <v>299</v>
      </c>
      <c r="AW47" s="13">
        <v>11965476</v>
      </c>
      <c r="AX47" s="13">
        <v>684195</v>
      </c>
      <c r="AY47" s="13">
        <v>5418626</v>
      </c>
      <c r="AZ47" s="13">
        <v>510432</v>
      </c>
      <c r="BA47" s="13">
        <v>1095467</v>
      </c>
      <c r="BB47" s="13">
        <v>892285</v>
      </c>
      <c r="BC47" s="13">
        <v>742511</v>
      </c>
      <c r="BD47" s="13">
        <v>1277868</v>
      </c>
      <c r="BE47" s="13">
        <v>1344093</v>
      </c>
      <c r="BF47" s="13">
        <v>15779</v>
      </c>
      <c r="BG47" s="17" t="s">
        <v>299</v>
      </c>
      <c r="BH47" s="22">
        <v>703055382</v>
      </c>
      <c r="BI47" s="22">
        <v>331333214</v>
      </c>
      <c r="BJ47" s="22">
        <v>117090293</v>
      </c>
      <c r="BK47" s="22">
        <v>34039832</v>
      </c>
      <c r="BL47" s="22">
        <v>130837617</v>
      </c>
      <c r="BM47" s="22">
        <v>778027</v>
      </c>
      <c r="BN47" s="22">
        <v>4752177</v>
      </c>
      <c r="BO47" s="22">
        <v>84224221</v>
      </c>
      <c r="BP47" s="17" t="s">
        <v>299</v>
      </c>
      <c r="BQ47" s="29">
        <v>11616979</v>
      </c>
      <c r="BR47" s="29">
        <v>1159971</v>
      </c>
      <c r="BS47" s="29">
        <v>422284</v>
      </c>
      <c r="BT47" s="29">
        <v>3136974</v>
      </c>
      <c r="BU47" s="29">
        <v>620564</v>
      </c>
      <c r="BV47" s="29">
        <v>3649387</v>
      </c>
      <c r="BW47" s="29">
        <v>2627799</v>
      </c>
      <c r="BX47" s="29">
        <v>15134</v>
      </c>
      <c r="BY47" s="63"/>
      <c r="BZ47" s="63"/>
      <c r="CA47" s="63"/>
      <c r="CB47" s="63"/>
    </row>
    <row r="48" spans="1:80" s="64" customFormat="1" ht="6.75" customHeight="1">
      <c r="A48" s="17" t="s">
        <v>300</v>
      </c>
      <c r="B48" s="25">
        <v>44424838</v>
      </c>
      <c r="C48" s="25">
        <v>44260</v>
      </c>
      <c r="D48" s="25">
        <v>33043</v>
      </c>
      <c r="E48" s="25" t="s">
        <v>301</v>
      </c>
      <c r="F48" s="25">
        <v>9840</v>
      </c>
      <c r="G48" s="25">
        <v>18038</v>
      </c>
      <c r="H48" s="25">
        <v>3763</v>
      </c>
      <c r="I48" s="17" t="s">
        <v>300</v>
      </c>
      <c r="J48" s="22">
        <v>149928</v>
      </c>
      <c r="K48" s="22">
        <v>48761</v>
      </c>
      <c r="L48" s="22">
        <v>74322</v>
      </c>
      <c r="M48" s="22">
        <v>26845</v>
      </c>
      <c r="N48" s="22">
        <v>1887490</v>
      </c>
      <c r="O48" s="22">
        <v>49227</v>
      </c>
      <c r="P48" s="22">
        <v>1549</v>
      </c>
      <c r="Q48" s="22">
        <v>14424</v>
      </c>
      <c r="R48" s="22">
        <v>25841</v>
      </c>
      <c r="S48" s="17" t="s">
        <v>300</v>
      </c>
      <c r="T48" s="13">
        <v>13916</v>
      </c>
      <c r="U48" s="13">
        <v>12917</v>
      </c>
      <c r="V48" s="13">
        <v>24958</v>
      </c>
      <c r="W48" s="13">
        <v>49084</v>
      </c>
      <c r="X48" s="13">
        <v>160810</v>
      </c>
      <c r="Y48" s="13">
        <v>40879</v>
      </c>
      <c r="Z48" s="13">
        <v>18487</v>
      </c>
      <c r="AA48" s="13">
        <v>4832</v>
      </c>
      <c r="AB48" s="13">
        <v>7490</v>
      </c>
      <c r="AC48" s="17" t="s">
        <v>300</v>
      </c>
      <c r="AD48" s="29">
        <v>11359</v>
      </c>
      <c r="AE48" s="29">
        <v>45131</v>
      </c>
      <c r="AF48" s="29">
        <v>157984</v>
      </c>
      <c r="AG48" s="29">
        <v>763109</v>
      </c>
      <c r="AH48" s="29">
        <v>198526</v>
      </c>
      <c r="AI48" s="29">
        <v>32712</v>
      </c>
      <c r="AJ48" s="29">
        <v>165429</v>
      </c>
      <c r="AK48" s="29">
        <v>88826</v>
      </c>
      <c r="AL48" s="17" t="s">
        <v>300</v>
      </c>
      <c r="AM48" s="22">
        <v>296276</v>
      </c>
      <c r="AN48" s="22">
        <v>43481</v>
      </c>
      <c r="AO48" s="22">
        <v>121196</v>
      </c>
      <c r="AP48" s="22">
        <v>131599</v>
      </c>
      <c r="AQ48" s="22">
        <v>1600537</v>
      </c>
      <c r="AR48" s="22">
        <v>269166</v>
      </c>
      <c r="AS48" s="22">
        <v>17805</v>
      </c>
      <c r="AT48" s="22">
        <v>21765</v>
      </c>
      <c r="AU48" s="22">
        <v>229595</v>
      </c>
      <c r="AV48" s="17" t="s">
        <v>300</v>
      </c>
      <c r="AW48" s="13">
        <v>1330611</v>
      </c>
      <c r="AX48" s="13">
        <v>28402</v>
      </c>
      <c r="AY48" s="13">
        <v>1136063</v>
      </c>
      <c r="AZ48" s="13">
        <v>48123</v>
      </c>
      <c r="BA48" s="13">
        <v>10482</v>
      </c>
      <c r="BB48" s="13">
        <v>31254</v>
      </c>
      <c r="BC48" s="13">
        <v>13545</v>
      </c>
      <c r="BD48" s="13">
        <v>15537</v>
      </c>
      <c r="BE48" s="13">
        <v>47204</v>
      </c>
      <c r="BF48" s="13" t="s">
        <v>302</v>
      </c>
      <c r="BG48" s="17" t="s">
        <v>300</v>
      </c>
      <c r="BH48" s="22">
        <v>39675207</v>
      </c>
      <c r="BI48" s="22">
        <v>5887557</v>
      </c>
      <c r="BJ48" s="22">
        <v>1252589</v>
      </c>
      <c r="BK48" s="22">
        <v>249464</v>
      </c>
      <c r="BL48" s="22">
        <v>8948862</v>
      </c>
      <c r="BM48" s="22">
        <v>64650</v>
      </c>
      <c r="BN48" s="22">
        <v>129683</v>
      </c>
      <c r="BO48" s="22">
        <v>23142401</v>
      </c>
      <c r="BP48" s="17" t="s">
        <v>300</v>
      </c>
      <c r="BQ48" s="29">
        <v>737882</v>
      </c>
      <c r="BR48" s="29">
        <v>5694</v>
      </c>
      <c r="BS48" s="29">
        <v>25137</v>
      </c>
      <c r="BT48" s="29">
        <v>447161</v>
      </c>
      <c r="BU48" s="29">
        <v>5995</v>
      </c>
      <c r="BV48" s="29">
        <v>42798</v>
      </c>
      <c r="BW48" s="29">
        <v>211098</v>
      </c>
      <c r="BX48" s="29" t="s">
        <v>303</v>
      </c>
      <c r="BY48" s="63"/>
      <c r="BZ48" s="63"/>
      <c r="CA48" s="63"/>
      <c r="CB48" s="63"/>
    </row>
    <row r="49" spans="1:80" s="64" customFormat="1" ht="6.75" customHeight="1">
      <c r="A49" s="17" t="s">
        <v>304</v>
      </c>
      <c r="B49" s="25">
        <v>81809466</v>
      </c>
      <c r="C49" s="25">
        <v>558889</v>
      </c>
      <c r="D49" s="25">
        <v>370070</v>
      </c>
      <c r="E49" s="25">
        <v>13314</v>
      </c>
      <c r="F49" s="25">
        <v>39206</v>
      </c>
      <c r="G49" s="25">
        <v>224215</v>
      </c>
      <c r="H49" s="25">
        <v>93335</v>
      </c>
      <c r="I49" s="17" t="s">
        <v>304</v>
      </c>
      <c r="J49" s="22">
        <v>1201500</v>
      </c>
      <c r="K49" s="22">
        <v>727298</v>
      </c>
      <c r="L49" s="22">
        <v>246364</v>
      </c>
      <c r="M49" s="22">
        <v>227837</v>
      </c>
      <c r="N49" s="22">
        <v>22289301</v>
      </c>
      <c r="O49" s="22">
        <v>999298</v>
      </c>
      <c r="P49" s="22">
        <v>1072863</v>
      </c>
      <c r="Q49" s="22">
        <v>68442</v>
      </c>
      <c r="R49" s="22">
        <v>49620</v>
      </c>
      <c r="S49" s="17" t="s">
        <v>304</v>
      </c>
      <c r="T49" s="13">
        <v>78852</v>
      </c>
      <c r="U49" s="13">
        <v>33916</v>
      </c>
      <c r="V49" s="13">
        <v>162215</v>
      </c>
      <c r="W49" s="13">
        <v>325771</v>
      </c>
      <c r="X49" s="13">
        <v>862684</v>
      </c>
      <c r="Y49" s="13">
        <v>2226211</v>
      </c>
      <c r="Z49" s="13">
        <v>96222</v>
      </c>
      <c r="AA49" s="13">
        <v>47972</v>
      </c>
      <c r="AB49" s="13">
        <v>111201</v>
      </c>
      <c r="AC49" s="17" t="s">
        <v>304</v>
      </c>
      <c r="AD49" s="29">
        <v>137949</v>
      </c>
      <c r="AE49" s="29">
        <v>226474</v>
      </c>
      <c r="AF49" s="29">
        <v>563466</v>
      </c>
      <c r="AG49" s="29">
        <v>715428</v>
      </c>
      <c r="AH49" s="29">
        <v>11892201</v>
      </c>
      <c r="AI49" s="29">
        <v>1211189</v>
      </c>
      <c r="AJ49" s="29">
        <v>1301190</v>
      </c>
      <c r="AK49" s="29">
        <v>106136</v>
      </c>
      <c r="AL49" s="17" t="s">
        <v>304</v>
      </c>
      <c r="AM49" s="22">
        <v>10239020</v>
      </c>
      <c r="AN49" s="22">
        <v>3534582</v>
      </c>
      <c r="AO49" s="22">
        <v>4607283</v>
      </c>
      <c r="AP49" s="22">
        <v>2097156</v>
      </c>
      <c r="AQ49" s="22">
        <v>7399296</v>
      </c>
      <c r="AR49" s="22">
        <v>3581787</v>
      </c>
      <c r="AS49" s="22">
        <v>253738</v>
      </c>
      <c r="AT49" s="22">
        <v>472082</v>
      </c>
      <c r="AU49" s="22">
        <v>2855967</v>
      </c>
      <c r="AV49" s="17" t="s">
        <v>304</v>
      </c>
      <c r="AW49" s="13">
        <v>3815462</v>
      </c>
      <c r="AX49" s="13">
        <v>166429</v>
      </c>
      <c r="AY49" s="13">
        <v>1362415</v>
      </c>
      <c r="AZ49" s="13">
        <v>808489</v>
      </c>
      <c r="BA49" s="13">
        <v>393797</v>
      </c>
      <c r="BB49" s="13">
        <v>195405</v>
      </c>
      <c r="BC49" s="13">
        <v>46656</v>
      </c>
      <c r="BD49" s="13">
        <v>507647</v>
      </c>
      <c r="BE49" s="13">
        <v>334625</v>
      </c>
      <c r="BF49" s="13" t="s">
        <v>305</v>
      </c>
      <c r="BG49" s="17" t="s">
        <v>304</v>
      </c>
      <c r="BH49" s="22">
        <v>37311854</v>
      </c>
      <c r="BI49" s="22">
        <v>10727859</v>
      </c>
      <c r="BJ49" s="22">
        <v>1461497</v>
      </c>
      <c r="BK49" s="22">
        <v>527154</v>
      </c>
      <c r="BL49" s="22">
        <v>11206907</v>
      </c>
      <c r="BM49" s="22">
        <v>142636</v>
      </c>
      <c r="BN49" s="22">
        <v>5752274</v>
      </c>
      <c r="BO49" s="22">
        <v>7493529</v>
      </c>
      <c r="BP49" s="17" t="s">
        <v>304</v>
      </c>
      <c r="BQ49" s="29">
        <v>2431738</v>
      </c>
      <c r="BR49" s="29">
        <v>265341</v>
      </c>
      <c r="BS49" s="29">
        <v>43416</v>
      </c>
      <c r="BT49" s="29">
        <v>544161</v>
      </c>
      <c r="BU49" s="29">
        <v>186101</v>
      </c>
      <c r="BV49" s="29">
        <v>580317</v>
      </c>
      <c r="BW49" s="29">
        <v>812402</v>
      </c>
      <c r="BX49" s="29" t="s">
        <v>306</v>
      </c>
      <c r="BY49" s="63"/>
      <c r="BZ49" s="63"/>
      <c r="CA49" s="63"/>
      <c r="CB49" s="63"/>
    </row>
    <row r="50" spans="1:80" s="64" customFormat="1" ht="6.75" customHeight="1">
      <c r="A50" s="17" t="s">
        <v>307</v>
      </c>
      <c r="B50" s="25">
        <v>50044128</v>
      </c>
      <c r="C50" s="25">
        <v>81365</v>
      </c>
      <c r="D50" s="25">
        <v>568695</v>
      </c>
      <c r="E50" s="25">
        <v>71714</v>
      </c>
      <c r="F50" s="25">
        <v>166985</v>
      </c>
      <c r="G50" s="25">
        <v>310820</v>
      </c>
      <c r="H50" s="25">
        <v>19177</v>
      </c>
      <c r="I50" s="17" t="s">
        <v>307</v>
      </c>
      <c r="J50" s="22">
        <v>41581</v>
      </c>
      <c r="K50" s="22">
        <v>8001</v>
      </c>
      <c r="L50" s="22">
        <v>23635</v>
      </c>
      <c r="M50" s="22">
        <v>9946</v>
      </c>
      <c r="N50" s="22">
        <v>36789838</v>
      </c>
      <c r="O50" s="22">
        <v>3503549</v>
      </c>
      <c r="P50" s="22">
        <v>731831</v>
      </c>
      <c r="Q50" s="22">
        <v>60881</v>
      </c>
      <c r="R50" s="22">
        <v>647923</v>
      </c>
      <c r="S50" s="17" t="s">
        <v>307</v>
      </c>
      <c r="T50" s="13">
        <v>49348</v>
      </c>
      <c r="U50" s="13">
        <v>37976</v>
      </c>
      <c r="V50" s="13">
        <v>801938</v>
      </c>
      <c r="W50" s="13">
        <v>1339364</v>
      </c>
      <c r="X50" s="13">
        <v>6322809</v>
      </c>
      <c r="Y50" s="13">
        <v>1153114</v>
      </c>
      <c r="Z50" s="13">
        <v>524927</v>
      </c>
      <c r="AA50" s="13">
        <v>179660</v>
      </c>
      <c r="AB50" s="13">
        <v>461634</v>
      </c>
      <c r="AC50" s="17" t="s">
        <v>307</v>
      </c>
      <c r="AD50" s="29">
        <v>351842</v>
      </c>
      <c r="AE50" s="29">
        <v>512821</v>
      </c>
      <c r="AF50" s="29">
        <v>12652490</v>
      </c>
      <c r="AG50" s="29">
        <v>4044577</v>
      </c>
      <c r="AH50" s="29">
        <v>345692</v>
      </c>
      <c r="AI50" s="29">
        <v>451244</v>
      </c>
      <c r="AJ50" s="29">
        <v>2135546</v>
      </c>
      <c r="AK50" s="29">
        <v>480671</v>
      </c>
      <c r="AL50" s="17" t="s">
        <v>307</v>
      </c>
      <c r="AM50" s="22">
        <v>631069</v>
      </c>
      <c r="AN50" s="22">
        <v>139351</v>
      </c>
      <c r="AO50" s="22">
        <v>322479</v>
      </c>
      <c r="AP50" s="22">
        <v>169239</v>
      </c>
      <c r="AQ50" s="22">
        <v>4611324</v>
      </c>
      <c r="AR50" s="22">
        <v>1341900</v>
      </c>
      <c r="AS50" s="22">
        <v>12981</v>
      </c>
      <c r="AT50" s="22">
        <v>38749</v>
      </c>
      <c r="AU50" s="22">
        <v>1290170</v>
      </c>
      <c r="AV50" s="17" t="s">
        <v>307</v>
      </c>
      <c r="AW50" s="13">
        <v>3269391</v>
      </c>
      <c r="AX50" s="13">
        <v>271699</v>
      </c>
      <c r="AY50" s="13">
        <v>434804</v>
      </c>
      <c r="AZ50" s="13">
        <v>87382</v>
      </c>
      <c r="BA50" s="13">
        <v>12764</v>
      </c>
      <c r="BB50" s="13">
        <v>517674</v>
      </c>
      <c r="BC50" s="13" t="s">
        <v>308</v>
      </c>
      <c r="BD50" s="13">
        <v>1081651</v>
      </c>
      <c r="BE50" s="13">
        <v>702882</v>
      </c>
      <c r="BF50" s="13">
        <v>33</v>
      </c>
      <c r="BG50" s="17" t="s">
        <v>307</v>
      </c>
      <c r="BH50" s="22">
        <v>1164003</v>
      </c>
      <c r="BI50" s="22">
        <v>261609</v>
      </c>
      <c r="BJ50" s="22">
        <v>98249</v>
      </c>
      <c r="BK50" s="22">
        <v>33438</v>
      </c>
      <c r="BL50" s="22">
        <v>62643</v>
      </c>
      <c r="BM50" s="22" t="s">
        <v>309</v>
      </c>
      <c r="BN50" s="22">
        <v>202473</v>
      </c>
      <c r="BO50" s="22">
        <v>499288</v>
      </c>
      <c r="BP50" s="17" t="s">
        <v>307</v>
      </c>
      <c r="BQ50" s="29">
        <v>6141860</v>
      </c>
      <c r="BR50" s="29">
        <v>398347</v>
      </c>
      <c r="BS50" s="29">
        <v>289238</v>
      </c>
      <c r="BT50" s="29">
        <v>2579657</v>
      </c>
      <c r="BU50" s="29" t="s">
        <v>310</v>
      </c>
      <c r="BV50" s="29">
        <v>2398123</v>
      </c>
      <c r="BW50" s="29">
        <v>417563</v>
      </c>
      <c r="BX50" s="29" t="s">
        <v>311</v>
      </c>
      <c r="BY50" s="63"/>
      <c r="BZ50" s="63"/>
      <c r="CA50" s="63"/>
      <c r="CB50" s="63"/>
    </row>
    <row r="51" spans="1:80" s="64" customFormat="1" ht="5.25" customHeight="1">
      <c r="A51" s="18" t="s">
        <v>312</v>
      </c>
      <c r="B51" s="25"/>
      <c r="C51" s="25"/>
      <c r="D51" s="25"/>
      <c r="E51" s="25"/>
      <c r="F51" s="25"/>
      <c r="G51" s="25"/>
      <c r="H51" s="25"/>
      <c r="I51" s="18" t="s">
        <v>312</v>
      </c>
      <c r="J51" s="22"/>
      <c r="K51" s="22"/>
      <c r="L51" s="22"/>
      <c r="M51" s="22"/>
      <c r="N51" s="22"/>
      <c r="O51" s="22"/>
      <c r="P51" s="22"/>
      <c r="Q51" s="22"/>
      <c r="R51" s="22"/>
      <c r="S51" s="18" t="s">
        <v>312</v>
      </c>
      <c r="T51" s="13"/>
      <c r="U51" s="13"/>
      <c r="V51" s="13"/>
      <c r="W51" s="13"/>
      <c r="X51" s="13"/>
      <c r="Y51" s="13"/>
      <c r="Z51" s="13"/>
      <c r="AA51" s="13"/>
      <c r="AB51" s="13"/>
      <c r="AC51" s="18" t="s">
        <v>312</v>
      </c>
      <c r="AD51" s="29"/>
      <c r="AE51" s="29"/>
      <c r="AF51" s="29"/>
      <c r="AG51" s="29"/>
      <c r="AH51" s="29"/>
      <c r="AI51" s="29"/>
      <c r="AJ51" s="29"/>
      <c r="AK51" s="29"/>
      <c r="AL51" s="18" t="s">
        <v>312</v>
      </c>
      <c r="AM51" s="22"/>
      <c r="AN51" s="22"/>
      <c r="AO51" s="22"/>
      <c r="AP51" s="22"/>
      <c r="AQ51" s="22"/>
      <c r="AR51" s="22"/>
      <c r="AS51" s="22"/>
      <c r="AT51" s="22"/>
      <c r="AU51" s="22"/>
      <c r="AV51" s="18" t="s">
        <v>312</v>
      </c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8" t="s">
        <v>312</v>
      </c>
      <c r="BH51" s="22"/>
      <c r="BI51" s="22"/>
      <c r="BJ51" s="22"/>
      <c r="BK51" s="22"/>
      <c r="BL51" s="22"/>
      <c r="BM51" s="22"/>
      <c r="BN51" s="22"/>
      <c r="BO51" s="22"/>
      <c r="BP51" s="18" t="s">
        <v>312</v>
      </c>
      <c r="BQ51" s="29"/>
      <c r="BR51" s="29"/>
      <c r="BS51" s="29"/>
      <c r="BT51" s="29"/>
      <c r="BU51" s="29"/>
      <c r="BV51" s="29"/>
      <c r="BW51" s="29"/>
      <c r="BX51" s="29"/>
    </row>
    <row r="52" spans="1:80" s="64" customFormat="1" ht="6.75" customHeight="1">
      <c r="A52" s="17" t="s">
        <v>313</v>
      </c>
      <c r="B52" s="25">
        <v>10997054</v>
      </c>
      <c r="C52" s="25">
        <v>16329</v>
      </c>
      <c r="D52" s="25">
        <v>34644</v>
      </c>
      <c r="E52" s="25" t="s">
        <v>314</v>
      </c>
      <c r="F52" s="25" t="s">
        <v>315</v>
      </c>
      <c r="G52" s="25">
        <v>29919</v>
      </c>
      <c r="H52" s="25" t="s">
        <v>316</v>
      </c>
      <c r="I52" s="17" t="s">
        <v>313</v>
      </c>
      <c r="J52" s="22">
        <v>61951</v>
      </c>
      <c r="K52" s="22">
        <v>27119</v>
      </c>
      <c r="L52" s="22">
        <v>26964</v>
      </c>
      <c r="M52" s="22">
        <v>7868</v>
      </c>
      <c r="N52" s="22">
        <v>481774</v>
      </c>
      <c r="O52" s="22">
        <v>6316</v>
      </c>
      <c r="P52" s="22" t="s">
        <v>194</v>
      </c>
      <c r="Q52" s="22" t="s">
        <v>317</v>
      </c>
      <c r="R52" s="22" t="s">
        <v>318</v>
      </c>
      <c r="S52" s="17" t="s">
        <v>313</v>
      </c>
      <c r="T52" s="13">
        <v>25366</v>
      </c>
      <c r="U52" s="13" t="s">
        <v>319</v>
      </c>
      <c r="V52" s="13">
        <v>6323</v>
      </c>
      <c r="W52" s="13">
        <v>15662</v>
      </c>
      <c r="X52" s="13">
        <v>142407</v>
      </c>
      <c r="Y52" s="13">
        <v>4205</v>
      </c>
      <c r="Z52" s="13" t="s">
        <v>320</v>
      </c>
      <c r="AA52" s="13">
        <v>26014</v>
      </c>
      <c r="AB52" s="13" t="s">
        <v>321</v>
      </c>
      <c r="AC52" s="17" t="s">
        <v>313</v>
      </c>
      <c r="AD52" s="29">
        <v>933</v>
      </c>
      <c r="AE52" s="29">
        <v>2084</v>
      </c>
      <c r="AF52" s="29">
        <v>21381</v>
      </c>
      <c r="AG52" s="29">
        <v>113688</v>
      </c>
      <c r="AH52" s="29" t="s">
        <v>322</v>
      </c>
      <c r="AI52" s="29" t="s">
        <v>323</v>
      </c>
      <c r="AJ52" s="29">
        <v>77213</v>
      </c>
      <c r="AK52" s="29">
        <v>17375</v>
      </c>
      <c r="AL52" s="17" t="s">
        <v>313</v>
      </c>
      <c r="AM52" s="22">
        <v>228719</v>
      </c>
      <c r="AN52" s="22">
        <v>15120</v>
      </c>
      <c r="AO52" s="22">
        <v>79267</v>
      </c>
      <c r="AP52" s="22">
        <v>134332</v>
      </c>
      <c r="AQ52" s="22">
        <v>174535</v>
      </c>
      <c r="AR52" s="22">
        <v>130426</v>
      </c>
      <c r="AS52" s="22">
        <v>6895</v>
      </c>
      <c r="AT52" s="22">
        <v>10443</v>
      </c>
      <c r="AU52" s="22">
        <v>113088</v>
      </c>
      <c r="AV52" s="17" t="s">
        <v>313</v>
      </c>
      <c r="AW52" s="13">
        <v>44034</v>
      </c>
      <c r="AX52" s="13">
        <v>2235</v>
      </c>
      <c r="AY52" s="13">
        <v>2309</v>
      </c>
      <c r="AZ52" s="13">
        <v>2226</v>
      </c>
      <c r="BA52" s="13">
        <v>8361</v>
      </c>
      <c r="BB52" s="13" t="s">
        <v>324</v>
      </c>
      <c r="BC52" s="13" t="s">
        <v>325</v>
      </c>
      <c r="BD52" s="13">
        <v>5129</v>
      </c>
      <c r="BE52" s="13">
        <v>17734</v>
      </c>
      <c r="BF52" s="13" t="s">
        <v>326</v>
      </c>
      <c r="BG52" s="17" t="s">
        <v>313</v>
      </c>
      <c r="BH52" s="22">
        <v>9737369</v>
      </c>
      <c r="BI52" s="22">
        <v>241013</v>
      </c>
      <c r="BJ52" s="22">
        <v>99797</v>
      </c>
      <c r="BK52" s="22">
        <v>351171</v>
      </c>
      <c r="BL52" s="22">
        <v>217391</v>
      </c>
      <c r="BM52" s="22">
        <v>17769</v>
      </c>
      <c r="BN52" s="22">
        <v>122293</v>
      </c>
      <c r="BO52" s="22">
        <v>8687936</v>
      </c>
      <c r="BP52" s="17" t="s">
        <v>313</v>
      </c>
      <c r="BQ52" s="29">
        <v>251468</v>
      </c>
      <c r="BR52" s="29">
        <v>14675</v>
      </c>
      <c r="BS52" s="29">
        <v>1715</v>
      </c>
      <c r="BT52" s="29">
        <v>79825</v>
      </c>
      <c r="BU52" s="29" t="s">
        <v>327</v>
      </c>
      <c r="BV52" s="29">
        <v>45593</v>
      </c>
      <c r="BW52" s="29">
        <v>107016</v>
      </c>
      <c r="BX52" s="29" t="s">
        <v>328</v>
      </c>
      <c r="BY52" s="63"/>
      <c r="BZ52" s="63"/>
      <c r="CA52" s="63"/>
      <c r="CB52" s="63"/>
    </row>
    <row r="53" spans="1:80" s="64" customFormat="1" ht="5.25" customHeight="1">
      <c r="A53" s="18" t="s">
        <v>329</v>
      </c>
      <c r="B53" s="25"/>
      <c r="C53" s="25"/>
      <c r="D53" s="25"/>
      <c r="E53" s="25"/>
      <c r="F53" s="25"/>
      <c r="G53" s="25"/>
      <c r="H53" s="25"/>
      <c r="I53" s="18" t="s">
        <v>329</v>
      </c>
      <c r="J53" s="22"/>
      <c r="K53" s="22"/>
      <c r="L53" s="22"/>
      <c r="M53" s="22"/>
      <c r="N53" s="22"/>
      <c r="O53" s="22"/>
      <c r="P53" s="22"/>
      <c r="Q53" s="22"/>
      <c r="R53" s="22"/>
      <c r="S53" s="18" t="s">
        <v>329</v>
      </c>
      <c r="T53" s="13"/>
      <c r="U53" s="13"/>
      <c r="V53" s="13"/>
      <c r="W53" s="13"/>
      <c r="X53" s="13"/>
      <c r="Y53" s="13"/>
      <c r="Z53" s="13"/>
      <c r="AA53" s="13"/>
      <c r="AB53" s="13"/>
      <c r="AC53" s="18" t="s">
        <v>329</v>
      </c>
      <c r="AD53" s="29"/>
      <c r="AE53" s="29"/>
      <c r="AF53" s="29"/>
      <c r="AG53" s="29"/>
      <c r="AH53" s="29"/>
      <c r="AI53" s="29"/>
      <c r="AJ53" s="29"/>
      <c r="AK53" s="29"/>
      <c r="AL53" s="18" t="s">
        <v>329</v>
      </c>
      <c r="AM53" s="22"/>
      <c r="AN53" s="22"/>
      <c r="AO53" s="22"/>
      <c r="AP53" s="22"/>
      <c r="AQ53" s="22"/>
      <c r="AR53" s="22"/>
      <c r="AS53" s="22"/>
      <c r="AT53" s="22"/>
      <c r="AU53" s="22"/>
      <c r="AV53" s="18" t="s">
        <v>329</v>
      </c>
      <c r="AW53" s="13"/>
      <c r="AX53" s="13"/>
      <c r="AY53" s="13"/>
      <c r="AZ53" s="13"/>
      <c r="BA53" s="13"/>
      <c r="BB53" s="13"/>
      <c r="BC53" s="13"/>
      <c r="BD53" s="13"/>
      <c r="BE53" s="13"/>
      <c r="BF53" s="13"/>
      <c r="BG53" s="18" t="s">
        <v>329</v>
      </c>
      <c r="BH53" s="22"/>
      <c r="BI53" s="22"/>
      <c r="BJ53" s="22"/>
      <c r="BK53" s="22"/>
      <c r="BL53" s="22"/>
      <c r="BM53" s="22"/>
      <c r="BN53" s="22"/>
      <c r="BO53" s="22"/>
      <c r="BP53" s="18" t="s">
        <v>329</v>
      </c>
      <c r="BQ53" s="29"/>
      <c r="BR53" s="29"/>
      <c r="BS53" s="29"/>
      <c r="BT53" s="29"/>
      <c r="BU53" s="29"/>
      <c r="BV53" s="29"/>
      <c r="BW53" s="29"/>
      <c r="BX53" s="29"/>
    </row>
    <row r="54" spans="1:80" s="64" customFormat="1" ht="6.75" customHeight="1">
      <c r="A54" s="17" t="s">
        <v>330</v>
      </c>
      <c r="B54" s="25">
        <v>47895615</v>
      </c>
      <c r="C54" s="25">
        <v>643018</v>
      </c>
      <c r="D54" s="25">
        <v>1010188</v>
      </c>
      <c r="E54" s="25">
        <v>124719</v>
      </c>
      <c r="F54" s="25">
        <v>135453</v>
      </c>
      <c r="G54" s="25">
        <v>694128</v>
      </c>
      <c r="H54" s="25">
        <v>55888</v>
      </c>
      <c r="I54" s="17" t="s">
        <v>330</v>
      </c>
      <c r="J54" s="22">
        <v>457014</v>
      </c>
      <c r="K54" s="22">
        <v>197012</v>
      </c>
      <c r="L54" s="22">
        <v>132651</v>
      </c>
      <c r="M54" s="22">
        <v>127350</v>
      </c>
      <c r="N54" s="22">
        <v>17385277</v>
      </c>
      <c r="O54" s="22">
        <v>1104289</v>
      </c>
      <c r="P54" s="22">
        <v>16957</v>
      </c>
      <c r="Q54" s="22">
        <v>254927</v>
      </c>
      <c r="R54" s="22">
        <v>86342</v>
      </c>
      <c r="S54" s="17" t="s">
        <v>330</v>
      </c>
      <c r="T54" s="13">
        <v>417289</v>
      </c>
      <c r="U54" s="13">
        <v>27355</v>
      </c>
      <c r="V54" s="13">
        <v>2036615</v>
      </c>
      <c r="W54" s="13">
        <v>791382</v>
      </c>
      <c r="X54" s="13">
        <v>3581339</v>
      </c>
      <c r="Y54" s="13">
        <v>824890</v>
      </c>
      <c r="Z54" s="13">
        <v>96323</v>
      </c>
      <c r="AA54" s="13">
        <v>128725</v>
      </c>
      <c r="AB54" s="13">
        <v>301465</v>
      </c>
      <c r="AC54" s="17" t="s">
        <v>330</v>
      </c>
      <c r="AD54" s="29">
        <v>805845</v>
      </c>
      <c r="AE54" s="29">
        <v>260886</v>
      </c>
      <c r="AF54" s="29">
        <v>682495</v>
      </c>
      <c r="AG54" s="29">
        <v>1807734</v>
      </c>
      <c r="AH54" s="29">
        <v>703719</v>
      </c>
      <c r="AI54" s="29">
        <v>108772</v>
      </c>
      <c r="AJ54" s="29">
        <v>3150663</v>
      </c>
      <c r="AK54" s="29">
        <v>197265</v>
      </c>
      <c r="AL54" s="17" t="s">
        <v>330</v>
      </c>
      <c r="AM54" s="22">
        <v>4156896</v>
      </c>
      <c r="AN54" s="22">
        <v>847065</v>
      </c>
      <c r="AO54" s="22">
        <v>2361549</v>
      </c>
      <c r="AP54" s="22">
        <v>948282</v>
      </c>
      <c r="AQ54" s="22">
        <v>4843765</v>
      </c>
      <c r="AR54" s="22">
        <v>2016036</v>
      </c>
      <c r="AS54" s="22">
        <v>85241</v>
      </c>
      <c r="AT54" s="22">
        <v>262551</v>
      </c>
      <c r="AU54" s="22">
        <v>1668244</v>
      </c>
      <c r="AV54" s="17" t="s">
        <v>330</v>
      </c>
      <c r="AW54" s="13">
        <v>2801061</v>
      </c>
      <c r="AX54" s="13">
        <v>52789</v>
      </c>
      <c r="AY54" s="13">
        <v>1163180</v>
      </c>
      <c r="AZ54" s="13">
        <v>269021</v>
      </c>
      <c r="BA54" s="13">
        <v>172446</v>
      </c>
      <c r="BB54" s="13">
        <v>61236</v>
      </c>
      <c r="BC54" s="13">
        <v>173557</v>
      </c>
      <c r="BD54" s="13">
        <v>598053</v>
      </c>
      <c r="BE54" s="13">
        <v>310779</v>
      </c>
      <c r="BF54" s="13" t="s">
        <v>331</v>
      </c>
      <c r="BG54" s="17" t="s">
        <v>330</v>
      </c>
      <c r="BH54" s="22">
        <v>14500015</v>
      </c>
      <c r="BI54" s="22">
        <v>2281644</v>
      </c>
      <c r="BJ54" s="22">
        <v>2035283</v>
      </c>
      <c r="BK54" s="22">
        <v>1005078</v>
      </c>
      <c r="BL54" s="22">
        <v>4003206</v>
      </c>
      <c r="BM54" s="22">
        <v>186898</v>
      </c>
      <c r="BN54" s="22">
        <v>2936228</v>
      </c>
      <c r="BO54" s="22">
        <v>2051677</v>
      </c>
      <c r="BP54" s="17" t="s">
        <v>330</v>
      </c>
      <c r="BQ54" s="29">
        <v>4879297</v>
      </c>
      <c r="BR54" s="29">
        <v>297467</v>
      </c>
      <c r="BS54" s="29">
        <v>99986</v>
      </c>
      <c r="BT54" s="29">
        <v>973488</v>
      </c>
      <c r="BU54" s="29">
        <v>83193</v>
      </c>
      <c r="BV54" s="29">
        <v>303283</v>
      </c>
      <c r="BW54" s="29">
        <v>3121882</v>
      </c>
      <c r="BX54" s="29" t="s">
        <v>332</v>
      </c>
      <c r="BY54" s="63"/>
      <c r="BZ54" s="63"/>
      <c r="CA54" s="63"/>
      <c r="CB54" s="63"/>
    </row>
    <row r="55" spans="1:80" s="64" customFormat="1" ht="6.75" customHeight="1">
      <c r="A55" s="17" t="s">
        <v>333</v>
      </c>
      <c r="B55" s="25">
        <v>35212818</v>
      </c>
      <c r="C55" s="25">
        <v>483769</v>
      </c>
      <c r="D55" s="25">
        <v>1394990</v>
      </c>
      <c r="E55" s="25">
        <v>33080</v>
      </c>
      <c r="F55" s="25">
        <v>117802</v>
      </c>
      <c r="G55" s="25">
        <v>1032886</v>
      </c>
      <c r="H55" s="25">
        <v>211222</v>
      </c>
      <c r="I55" s="17" t="s">
        <v>333</v>
      </c>
      <c r="J55" s="22">
        <v>1133309</v>
      </c>
      <c r="K55" s="22">
        <v>278554</v>
      </c>
      <c r="L55" s="22">
        <v>561040</v>
      </c>
      <c r="M55" s="22">
        <v>293714</v>
      </c>
      <c r="N55" s="22">
        <v>11928594</v>
      </c>
      <c r="O55" s="22">
        <v>602234</v>
      </c>
      <c r="P55" s="22">
        <v>47349</v>
      </c>
      <c r="Q55" s="22">
        <v>202511</v>
      </c>
      <c r="R55" s="22">
        <v>49060</v>
      </c>
      <c r="S55" s="17" t="s">
        <v>333</v>
      </c>
      <c r="T55" s="13">
        <v>134428</v>
      </c>
      <c r="U55" s="13">
        <v>189315</v>
      </c>
      <c r="V55" s="13">
        <v>1028306</v>
      </c>
      <c r="W55" s="13">
        <v>269727</v>
      </c>
      <c r="X55" s="13">
        <v>847301</v>
      </c>
      <c r="Y55" s="13">
        <v>812189</v>
      </c>
      <c r="Z55" s="13">
        <v>179996</v>
      </c>
      <c r="AA55" s="13">
        <v>15233</v>
      </c>
      <c r="AB55" s="13">
        <v>254617</v>
      </c>
      <c r="AC55" s="17" t="s">
        <v>333</v>
      </c>
      <c r="AD55" s="29">
        <v>401397</v>
      </c>
      <c r="AE55" s="29">
        <v>428623</v>
      </c>
      <c r="AF55" s="29">
        <v>1135400</v>
      </c>
      <c r="AG55" s="29">
        <v>1374456</v>
      </c>
      <c r="AH55" s="29">
        <v>2794531</v>
      </c>
      <c r="AI55" s="29">
        <v>591474</v>
      </c>
      <c r="AJ55" s="29">
        <v>451980</v>
      </c>
      <c r="AK55" s="29">
        <v>118468</v>
      </c>
      <c r="AL55" s="17" t="s">
        <v>333</v>
      </c>
      <c r="AM55" s="22">
        <v>4471023</v>
      </c>
      <c r="AN55" s="22">
        <v>2069359</v>
      </c>
      <c r="AO55" s="22">
        <v>1356937</v>
      </c>
      <c r="AP55" s="22">
        <v>1044727</v>
      </c>
      <c r="AQ55" s="22">
        <v>5142602</v>
      </c>
      <c r="AR55" s="22">
        <v>3439859</v>
      </c>
      <c r="AS55" s="22">
        <v>65995</v>
      </c>
      <c r="AT55" s="22">
        <v>311080</v>
      </c>
      <c r="AU55" s="22">
        <v>3062785</v>
      </c>
      <c r="AV55" s="17" t="s">
        <v>333</v>
      </c>
      <c r="AW55" s="13">
        <v>1701460</v>
      </c>
      <c r="AX55" s="13">
        <v>95306</v>
      </c>
      <c r="AY55" s="13">
        <v>173775</v>
      </c>
      <c r="AZ55" s="13">
        <v>195397</v>
      </c>
      <c r="BA55" s="13">
        <v>426854</v>
      </c>
      <c r="BB55" s="13">
        <v>8863</v>
      </c>
      <c r="BC55" s="13">
        <v>63205</v>
      </c>
      <c r="BD55" s="13">
        <v>453443</v>
      </c>
      <c r="BE55" s="13">
        <v>284616</v>
      </c>
      <c r="BF55" s="13" t="s">
        <v>334</v>
      </c>
      <c r="BG55" s="17" t="s">
        <v>333</v>
      </c>
      <c r="BH55" s="22">
        <v>7109604</v>
      </c>
      <c r="BI55" s="22">
        <v>4334859</v>
      </c>
      <c r="BJ55" s="22">
        <v>1347791</v>
      </c>
      <c r="BK55" s="22">
        <v>132125</v>
      </c>
      <c r="BL55" s="22">
        <v>357846</v>
      </c>
      <c r="BM55" s="22">
        <v>37218</v>
      </c>
      <c r="BN55" s="22">
        <v>618021</v>
      </c>
      <c r="BO55" s="22">
        <v>281743</v>
      </c>
      <c r="BP55" s="17" t="s">
        <v>333</v>
      </c>
      <c r="BQ55" s="29">
        <v>3547637</v>
      </c>
      <c r="BR55" s="29">
        <v>64440</v>
      </c>
      <c r="BS55" s="29">
        <v>77394</v>
      </c>
      <c r="BT55" s="29">
        <v>1091993</v>
      </c>
      <c r="BU55" s="29">
        <v>1536449</v>
      </c>
      <c r="BV55" s="29">
        <v>305273</v>
      </c>
      <c r="BW55" s="29">
        <v>472089</v>
      </c>
      <c r="BX55" s="29" t="s">
        <v>335</v>
      </c>
      <c r="BY55" s="63"/>
      <c r="BZ55" s="63"/>
      <c r="CA55" s="63"/>
      <c r="CB55" s="63"/>
    </row>
    <row r="56" spans="1:80" s="64" customFormat="1" ht="6.75" customHeight="1">
      <c r="A56" s="17" t="s">
        <v>336</v>
      </c>
      <c r="B56" s="25">
        <v>13233145</v>
      </c>
      <c r="C56" s="25">
        <v>97872</v>
      </c>
      <c r="D56" s="25">
        <v>200701</v>
      </c>
      <c r="E56" s="25">
        <v>26940</v>
      </c>
      <c r="F56" s="25">
        <v>15813</v>
      </c>
      <c r="G56" s="25">
        <v>148268</v>
      </c>
      <c r="H56" s="25">
        <v>9681</v>
      </c>
      <c r="I56" s="17" t="s">
        <v>336</v>
      </c>
      <c r="J56" s="22">
        <v>89991</v>
      </c>
      <c r="K56" s="22">
        <v>26647</v>
      </c>
      <c r="L56" s="22">
        <v>41793</v>
      </c>
      <c r="M56" s="22">
        <v>21550</v>
      </c>
      <c r="N56" s="22">
        <v>3787565</v>
      </c>
      <c r="O56" s="22">
        <v>447483</v>
      </c>
      <c r="P56" s="22">
        <v>13826</v>
      </c>
      <c r="Q56" s="22">
        <v>15779</v>
      </c>
      <c r="R56" s="22">
        <v>17330</v>
      </c>
      <c r="S56" s="17" t="s">
        <v>336</v>
      </c>
      <c r="T56" s="13">
        <v>22337</v>
      </c>
      <c r="U56" s="13">
        <v>9713</v>
      </c>
      <c r="V56" s="13">
        <v>66313</v>
      </c>
      <c r="W56" s="13">
        <v>149992</v>
      </c>
      <c r="X56" s="13">
        <v>845896</v>
      </c>
      <c r="Y56" s="13">
        <v>793938</v>
      </c>
      <c r="Z56" s="13">
        <v>26366</v>
      </c>
      <c r="AA56" s="13">
        <v>10216</v>
      </c>
      <c r="AB56" s="13">
        <v>35351</v>
      </c>
      <c r="AC56" s="17" t="s">
        <v>336</v>
      </c>
      <c r="AD56" s="29">
        <v>77943</v>
      </c>
      <c r="AE56" s="29">
        <v>62301</v>
      </c>
      <c r="AF56" s="29">
        <v>177555</v>
      </c>
      <c r="AG56" s="29">
        <v>301747</v>
      </c>
      <c r="AH56" s="29">
        <v>150211</v>
      </c>
      <c r="AI56" s="29">
        <v>106256</v>
      </c>
      <c r="AJ56" s="29">
        <v>62768</v>
      </c>
      <c r="AK56" s="29">
        <v>394244</v>
      </c>
      <c r="AL56" s="17" t="s">
        <v>336</v>
      </c>
      <c r="AM56" s="22">
        <v>628520</v>
      </c>
      <c r="AN56" s="22">
        <v>97781</v>
      </c>
      <c r="AO56" s="22">
        <v>196041</v>
      </c>
      <c r="AP56" s="22">
        <v>334698</v>
      </c>
      <c r="AQ56" s="22">
        <v>655179</v>
      </c>
      <c r="AR56" s="22">
        <v>315046</v>
      </c>
      <c r="AS56" s="22">
        <v>25251</v>
      </c>
      <c r="AT56" s="22">
        <v>11428</v>
      </c>
      <c r="AU56" s="22">
        <v>278367</v>
      </c>
      <c r="AV56" s="17" t="s">
        <v>336</v>
      </c>
      <c r="AW56" s="13">
        <v>338808</v>
      </c>
      <c r="AX56" s="13">
        <v>16797</v>
      </c>
      <c r="AY56" s="13">
        <v>189303</v>
      </c>
      <c r="AZ56" s="13">
        <v>20729</v>
      </c>
      <c r="BA56" s="13">
        <v>18761</v>
      </c>
      <c r="BB56" s="13">
        <v>8588</v>
      </c>
      <c r="BC56" s="13">
        <v>6609</v>
      </c>
      <c r="BD56" s="13">
        <v>12330</v>
      </c>
      <c r="BE56" s="13">
        <v>65690</v>
      </c>
      <c r="BF56" s="13" t="s">
        <v>337</v>
      </c>
      <c r="BG56" s="17" t="s">
        <v>336</v>
      </c>
      <c r="BH56" s="22">
        <v>7334793</v>
      </c>
      <c r="BI56" s="22">
        <v>659131</v>
      </c>
      <c r="BJ56" s="22">
        <v>447165</v>
      </c>
      <c r="BK56" s="22">
        <v>300907</v>
      </c>
      <c r="BL56" s="22">
        <v>4823604</v>
      </c>
      <c r="BM56" s="22">
        <v>95212</v>
      </c>
      <c r="BN56" s="22">
        <v>296943</v>
      </c>
      <c r="BO56" s="22">
        <v>711832</v>
      </c>
      <c r="BP56" s="17" t="s">
        <v>336</v>
      </c>
      <c r="BQ56" s="29">
        <v>438523</v>
      </c>
      <c r="BR56" s="29">
        <v>27836</v>
      </c>
      <c r="BS56" s="29">
        <v>18124</v>
      </c>
      <c r="BT56" s="29">
        <v>118190</v>
      </c>
      <c r="BU56" s="29">
        <v>6255</v>
      </c>
      <c r="BV56" s="29">
        <v>69754</v>
      </c>
      <c r="BW56" s="29">
        <v>198364</v>
      </c>
      <c r="BX56" s="29" t="s">
        <v>194</v>
      </c>
      <c r="BY56" s="63"/>
      <c r="BZ56" s="63"/>
      <c r="CA56" s="63"/>
      <c r="CB56" s="63"/>
    </row>
    <row r="57" spans="1:80" s="64" customFormat="1" ht="6.75" customHeight="1">
      <c r="A57" s="17" t="s">
        <v>338</v>
      </c>
      <c r="B57" s="25">
        <v>30322365</v>
      </c>
      <c r="C57" s="25">
        <v>112436</v>
      </c>
      <c r="D57" s="25">
        <v>265362</v>
      </c>
      <c r="E57" s="25">
        <v>27865</v>
      </c>
      <c r="F57" s="25" t="s">
        <v>339</v>
      </c>
      <c r="G57" s="25">
        <v>218586</v>
      </c>
      <c r="H57" s="25" t="s">
        <v>340</v>
      </c>
      <c r="I57" s="17" t="s">
        <v>338</v>
      </c>
      <c r="J57" s="22">
        <v>124242</v>
      </c>
      <c r="K57" s="22" t="s">
        <v>341</v>
      </c>
      <c r="L57" s="22">
        <v>70317</v>
      </c>
      <c r="M57" s="22">
        <v>9029</v>
      </c>
      <c r="N57" s="22">
        <v>24554708</v>
      </c>
      <c r="O57" s="22">
        <v>2539217</v>
      </c>
      <c r="P57" s="22">
        <v>1186929</v>
      </c>
      <c r="Q57" s="22">
        <v>114640</v>
      </c>
      <c r="R57" s="22">
        <v>230027</v>
      </c>
      <c r="S57" s="17" t="s">
        <v>338</v>
      </c>
      <c r="T57" s="13">
        <v>119315</v>
      </c>
      <c r="U57" s="13">
        <v>31357</v>
      </c>
      <c r="V57" s="13">
        <v>477716</v>
      </c>
      <c r="W57" s="13">
        <v>403405</v>
      </c>
      <c r="X57" s="13">
        <v>5397709</v>
      </c>
      <c r="Y57" s="13">
        <v>3934692</v>
      </c>
      <c r="Z57" s="13">
        <v>370003</v>
      </c>
      <c r="AA57" s="13">
        <v>12532</v>
      </c>
      <c r="AB57" s="13">
        <v>273472</v>
      </c>
      <c r="AC57" s="17" t="s">
        <v>338</v>
      </c>
      <c r="AD57" s="29">
        <v>287266</v>
      </c>
      <c r="AE57" s="29">
        <v>616536</v>
      </c>
      <c r="AF57" s="29">
        <v>1711785</v>
      </c>
      <c r="AG57" s="29">
        <v>2233031</v>
      </c>
      <c r="AH57" s="29">
        <v>1303202</v>
      </c>
      <c r="AI57" s="29">
        <v>1167944</v>
      </c>
      <c r="AJ57" s="29">
        <v>1809327</v>
      </c>
      <c r="AK57" s="29">
        <v>334601</v>
      </c>
      <c r="AL57" s="17" t="s">
        <v>338</v>
      </c>
      <c r="AM57" s="22">
        <v>828416</v>
      </c>
      <c r="AN57" s="22">
        <v>71863</v>
      </c>
      <c r="AO57" s="22">
        <v>556427</v>
      </c>
      <c r="AP57" s="22">
        <v>200126</v>
      </c>
      <c r="AQ57" s="22">
        <v>1315448</v>
      </c>
      <c r="AR57" s="22">
        <v>1136643</v>
      </c>
      <c r="AS57" s="22">
        <v>15817</v>
      </c>
      <c r="AT57" s="22">
        <v>18484</v>
      </c>
      <c r="AU57" s="22">
        <v>1102342</v>
      </c>
      <c r="AV57" s="17" t="s">
        <v>338</v>
      </c>
      <c r="AW57" s="13">
        <v>178805</v>
      </c>
      <c r="AX57" s="13" t="s">
        <v>342</v>
      </c>
      <c r="AY57" s="13" t="s">
        <v>343</v>
      </c>
      <c r="AZ57" s="13" t="s">
        <v>344</v>
      </c>
      <c r="BA57" s="13" t="s">
        <v>345</v>
      </c>
      <c r="BB57" s="13">
        <v>25094</v>
      </c>
      <c r="BC57" s="13" t="s">
        <v>346</v>
      </c>
      <c r="BD57" s="13">
        <v>80319</v>
      </c>
      <c r="BE57" s="13" t="s">
        <v>347</v>
      </c>
      <c r="BF57" s="13" t="s">
        <v>194</v>
      </c>
      <c r="BG57" s="17" t="s">
        <v>338</v>
      </c>
      <c r="BH57" s="22">
        <v>1849382</v>
      </c>
      <c r="BI57" s="22">
        <v>394271</v>
      </c>
      <c r="BJ57" s="22">
        <v>64338</v>
      </c>
      <c r="BK57" s="22">
        <v>126685</v>
      </c>
      <c r="BL57" s="22">
        <v>511707</v>
      </c>
      <c r="BM57" s="22">
        <v>97767</v>
      </c>
      <c r="BN57" s="22">
        <v>34875</v>
      </c>
      <c r="BO57" s="22">
        <v>619740</v>
      </c>
      <c r="BP57" s="17" t="s">
        <v>338</v>
      </c>
      <c r="BQ57" s="29">
        <v>1272370</v>
      </c>
      <c r="BR57" s="29">
        <v>35951</v>
      </c>
      <c r="BS57" s="29">
        <v>44608</v>
      </c>
      <c r="BT57" s="29">
        <v>758114</v>
      </c>
      <c r="BU57" s="29" t="s">
        <v>348</v>
      </c>
      <c r="BV57" s="29">
        <v>384716</v>
      </c>
      <c r="BW57" s="29">
        <v>38898</v>
      </c>
      <c r="BX57" s="29" t="s">
        <v>194</v>
      </c>
      <c r="BY57" s="63"/>
      <c r="BZ57" s="63"/>
      <c r="CA57" s="63"/>
      <c r="CB57" s="63"/>
    </row>
    <row r="58" spans="1:80" s="64" customFormat="1" ht="6.75" customHeight="1">
      <c r="A58" s="17" t="s">
        <v>349</v>
      </c>
      <c r="B58" s="25">
        <v>325238265</v>
      </c>
      <c r="C58" s="25">
        <v>4415664</v>
      </c>
      <c r="D58" s="25">
        <v>4743598</v>
      </c>
      <c r="E58" s="25">
        <v>275890</v>
      </c>
      <c r="F58" s="25">
        <v>796460</v>
      </c>
      <c r="G58" s="25">
        <v>3408033</v>
      </c>
      <c r="H58" s="25">
        <v>263216</v>
      </c>
      <c r="I58" s="17" t="s">
        <v>349</v>
      </c>
      <c r="J58" s="22">
        <v>4489274</v>
      </c>
      <c r="K58" s="22">
        <v>1916627</v>
      </c>
      <c r="L58" s="22">
        <v>1404565</v>
      </c>
      <c r="M58" s="22">
        <v>1168083</v>
      </c>
      <c r="N58" s="22">
        <v>58090322</v>
      </c>
      <c r="O58" s="22">
        <v>5893224</v>
      </c>
      <c r="P58" s="22">
        <v>1465131</v>
      </c>
      <c r="Q58" s="22">
        <v>372349</v>
      </c>
      <c r="R58" s="22">
        <v>729105</v>
      </c>
      <c r="S58" s="17" t="s">
        <v>349</v>
      </c>
      <c r="T58" s="13">
        <v>896242</v>
      </c>
      <c r="U58" s="13">
        <v>455203</v>
      </c>
      <c r="V58" s="13">
        <v>1063228</v>
      </c>
      <c r="W58" s="13">
        <v>3890697</v>
      </c>
      <c r="X58" s="13">
        <v>10691166</v>
      </c>
      <c r="Y58" s="13">
        <v>8447458</v>
      </c>
      <c r="Z58" s="13">
        <v>659731</v>
      </c>
      <c r="AA58" s="13">
        <v>336078</v>
      </c>
      <c r="AB58" s="13">
        <v>1017534</v>
      </c>
      <c r="AC58" s="17" t="s">
        <v>349</v>
      </c>
      <c r="AD58" s="29">
        <v>1938228</v>
      </c>
      <c r="AE58" s="29">
        <v>1650643</v>
      </c>
      <c r="AF58" s="29">
        <v>5040234</v>
      </c>
      <c r="AG58" s="29">
        <v>4352894</v>
      </c>
      <c r="AH58" s="29">
        <v>3890284</v>
      </c>
      <c r="AI58" s="29">
        <v>1774571</v>
      </c>
      <c r="AJ58" s="29">
        <v>2269355</v>
      </c>
      <c r="AK58" s="29">
        <v>1256966</v>
      </c>
      <c r="AL58" s="17" t="s">
        <v>349</v>
      </c>
      <c r="AM58" s="22">
        <v>22204827</v>
      </c>
      <c r="AN58" s="22">
        <v>6089737</v>
      </c>
      <c r="AO58" s="22">
        <v>10715799</v>
      </c>
      <c r="AP58" s="22">
        <v>5399291</v>
      </c>
      <c r="AQ58" s="22">
        <v>45629709</v>
      </c>
      <c r="AR58" s="22">
        <v>16249829</v>
      </c>
      <c r="AS58" s="22">
        <v>3026852</v>
      </c>
      <c r="AT58" s="22">
        <v>1883451</v>
      </c>
      <c r="AU58" s="22">
        <v>11339527</v>
      </c>
      <c r="AV58" s="17" t="s">
        <v>349</v>
      </c>
      <c r="AW58" s="13">
        <v>29245372</v>
      </c>
      <c r="AX58" s="13">
        <v>750739</v>
      </c>
      <c r="AY58" s="13">
        <v>7762196</v>
      </c>
      <c r="AZ58" s="13">
        <v>4442901</v>
      </c>
      <c r="BA58" s="13">
        <v>7694387</v>
      </c>
      <c r="BB58" s="13">
        <v>1247905</v>
      </c>
      <c r="BC58" s="13">
        <v>1235920</v>
      </c>
      <c r="BD58" s="13">
        <v>2400084</v>
      </c>
      <c r="BE58" s="13">
        <v>3711239</v>
      </c>
      <c r="BF58" s="13">
        <v>134507</v>
      </c>
      <c r="BG58" s="17" t="s">
        <v>349</v>
      </c>
      <c r="BH58" s="22">
        <v>153009585</v>
      </c>
      <c r="BI58" s="22">
        <v>30295203</v>
      </c>
      <c r="BJ58" s="22">
        <v>19730821</v>
      </c>
      <c r="BK58" s="22">
        <v>8927456</v>
      </c>
      <c r="BL58" s="22">
        <v>60601160</v>
      </c>
      <c r="BM58" s="22">
        <v>849312</v>
      </c>
      <c r="BN58" s="22">
        <v>8591207</v>
      </c>
      <c r="BO58" s="22">
        <v>24014426</v>
      </c>
      <c r="BP58" s="17" t="s">
        <v>349</v>
      </c>
      <c r="BQ58" s="29">
        <v>32620995</v>
      </c>
      <c r="BR58" s="29">
        <v>1838836</v>
      </c>
      <c r="BS58" s="29">
        <v>408816</v>
      </c>
      <c r="BT58" s="29">
        <v>11421573</v>
      </c>
      <c r="BU58" s="29">
        <v>1038588</v>
      </c>
      <c r="BV58" s="29">
        <v>4541508</v>
      </c>
      <c r="BW58" s="29">
        <v>13371673</v>
      </c>
      <c r="BX58" s="29">
        <v>34291</v>
      </c>
      <c r="BY58" s="63"/>
      <c r="BZ58" s="63"/>
      <c r="CA58" s="63"/>
      <c r="CB58" s="63"/>
    </row>
    <row r="59" spans="1:80" s="62" customFormat="1" ht="8.25" customHeight="1">
      <c r="A59" s="19" t="s">
        <v>350</v>
      </c>
      <c r="B59" s="24">
        <v>12774888028</v>
      </c>
      <c r="C59" s="24">
        <v>99615215</v>
      </c>
      <c r="D59" s="24">
        <v>112266559</v>
      </c>
      <c r="E59" s="24">
        <v>11948314</v>
      </c>
      <c r="F59" s="24">
        <v>17238172</v>
      </c>
      <c r="G59" s="24">
        <v>70158716</v>
      </c>
      <c r="H59" s="24">
        <v>12921356</v>
      </c>
      <c r="I59" s="19" t="s">
        <v>350</v>
      </c>
      <c r="J59" s="21">
        <v>581223796</v>
      </c>
      <c r="K59" s="21">
        <v>257883873</v>
      </c>
      <c r="L59" s="21">
        <v>87430925</v>
      </c>
      <c r="M59" s="21">
        <v>235908998</v>
      </c>
      <c r="N59" s="21">
        <v>4024300782</v>
      </c>
      <c r="O59" s="21">
        <v>414523488</v>
      </c>
      <c r="P59" s="21">
        <v>70021476</v>
      </c>
      <c r="Q59" s="21">
        <v>64605916</v>
      </c>
      <c r="R59" s="21">
        <v>77196274</v>
      </c>
      <c r="S59" s="19" t="s">
        <v>350</v>
      </c>
      <c r="T59" s="20">
        <v>93096437</v>
      </c>
      <c r="U59" s="20">
        <v>39754367</v>
      </c>
      <c r="V59" s="20">
        <v>143095126</v>
      </c>
      <c r="W59" s="20">
        <v>171011203</v>
      </c>
      <c r="X59" s="20">
        <v>451357677</v>
      </c>
      <c r="Y59" s="20">
        <v>445467106</v>
      </c>
      <c r="Z59" s="20">
        <v>96349112</v>
      </c>
      <c r="AA59" s="20">
        <v>25065495</v>
      </c>
      <c r="AB59" s="20">
        <v>69456907</v>
      </c>
      <c r="AC59" s="19" t="s">
        <v>350</v>
      </c>
      <c r="AD59" s="28">
        <v>159302693</v>
      </c>
      <c r="AE59" s="28">
        <v>206031316</v>
      </c>
      <c r="AF59" s="28">
        <v>313037540</v>
      </c>
      <c r="AG59" s="28">
        <v>399369046</v>
      </c>
      <c r="AH59" s="28">
        <v>415132372</v>
      </c>
      <c r="AI59" s="28">
        <v>158985076</v>
      </c>
      <c r="AJ59" s="28">
        <v>127522353</v>
      </c>
      <c r="AK59" s="28">
        <v>83919802</v>
      </c>
      <c r="AL59" s="19" t="s">
        <v>350</v>
      </c>
      <c r="AM59" s="21">
        <v>1036075113</v>
      </c>
      <c r="AN59" s="21">
        <v>403081553</v>
      </c>
      <c r="AO59" s="21">
        <v>296819585</v>
      </c>
      <c r="AP59" s="21">
        <v>336173975</v>
      </c>
      <c r="AQ59" s="21">
        <v>3983974012</v>
      </c>
      <c r="AR59" s="21">
        <v>1879980418</v>
      </c>
      <c r="AS59" s="21">
        <v>256005007</v>
      </c>
      <c r="AT59" s="21">
        <v>156098133</v>
      </c>
      <c r="AU59" s="21">
        <v>1467877277</v>
      </c>
      <c r="AV59" s="19" t="s">
        <v>350</v>
      </c>
      <c r="AW59" s="20">
        <v>2095690590</v>
      </c>
      <c r="AX59" s="20">
        <v>108399520</v>
      </c>
      <c r="AY59" s="20">
        <v>340377183</v>
      </c>
      <c r="AZ59" s="20">
        <v>368923053</v>
      </c>
      <c r="BA59" s="20">
        <v>593838869</v>
      </c>
      <c r="BB59" s="20">
        <v>90457225</v>
      </c>
      <c r="BC59" s="20">
        <v>78958222</v>
      </c>
      <c r="BD59" s="20">
        <v>165263597</v>
      </c>
      <c r="BE59" s="20">
        <v>349472920</v>
      </c>
      <c r="BF59" s="20">
        <v>8303004</v>
      </c>
      <c r="BG59" s="19" t="s">
        <v>350</v>
      </c>
      <c r="BH59" s="21">
        <v>1773052236</v>
      </c>
      <c r="BI59" s="21">
        <v>406706351</v>
      </c>
      <c r="BJ59" s="21">
        <v>195061765</v>
      </c>
      <c r="BK59" s="21">
        <v>91051681</v>
      </c>
      <c r="BL59" s="21">
        <v>847827771</v>
      </c>
      <c r="BM59" s="21">
        <v>41963162</v>
      </c>
      <c r="BN59" s="21">
        <v>128109691</v>
      </c>
      <c r="BO59" s="21">
        <v>62331816</v>
      </c>
      <c r="BP59" s="19" t="s">
        <v>350</v>
      </c>
      <c r="BQ59" s="28">
        <v>1162499328</v>
      </c>
      <c r="BR59" s="28">
        <v>55116215</v>
      </c>
      <c r="BS59" s="28">
        <v>36251763</v>
      </c>
      <c r="BT59" s="28">
        <v>363135088</v>
      </c>
      <c r="BU59" s="28">
        <v>91387346</v>
      </c>
      <c r="BV59" s="28">
        <v>109668091</v>
      </c>
      <c r="BW59" s="28">
        <v>506940823</v>
      </c>
      <c r="BX59" s="28">
        <v>1880988</v>
      </c>
      <c r="BY59" s="61"/>
      <c r="BZ59" s="61"/>
      <c r="CA59" s="61"/>
      <c r="CB59" s="61"/>
    </row>
    <row r="60" spans="1:80" s="64" customFormat="1" ht="6.75" customHeight="1">
      <c r="A60" s="17" t="s">
        <v>351</v>
      </c>
      <c r="B60" s="25">
        <v>7624876881</v>
      </c>
      <c r="C60" s="25">
        <v>52426040</v>
      </c>
      <c r="D60" s="25">
        <v>65770260</v>
      </c>
      <c r="E60" s="25">
        <v>6893937</v>
      </c>
      <c r="F60" s="25">
        <v>10841027</v>
      </c>
      <c r="G60" s="25">
        <v>40444270</v>
      </c>
      <c r="H60" s="25">
        <v>7591025</v>
      </c>
      <c r="I60" s="17" t="s">
        <v>351</v>
      </c>
      <c r="J60" s="22">
        <v>449971310</v>
      </c>
      <c r="K60" s="22">
        <v>216272395</v>
      </c>
      <c r="L60" s="22">
        <v>68313652</v>
      </c>
      <c r="M60" s="22">
        <v>165385263</v>
      </c>
      <c r="N60" s="22">
        <v>2696676923</v>
      </c>
      <c r="O60" s="22">
        <v>281021854</v>
      </c>
      <c r="P60" s="22">
        <v>30834373</v>
      </c>
      <c r="Q60" s="22">
        <v>49386364</v>
      </c>
      <c r="R60" s="22">
        <v>55409261</v>
      </c>
      <c r="S60" s="17" t="s">
        <v>351</v>
      </c>
      <c r="T60" s="13">
        <v>70896914</v>
      </c>
      <c r="U60" s="13">
        <v>28371259</v>
      </c>
      <c r="V60" s="13">
        <v>98208971</v>
      </c>
      <c r="W60" s="13">
        <v>84253886</v>
      </c>
      <c r="X60" s="13">
        <v>268319470</v>
      </c>
      <c r="Y60" s="13">
        <v>333700643</v>
      </c>
      <c r="Z60" s="13">
        <v>66890527</v>
      </c>
      <c r="AA60" s="13">
        <v>16766353</v>
      </c>
      <c r="AB60" s="13">
        <v>44310085</v>
      </c>
      <c r="AC60" s="17" t="s">
        <v>351</v>
      </c>
      <c r="AD60" s="29">
        <v>123695163</v>
      </c>
      <c r="AE60" s="29">
        <v>148361727</v>
      </c>
      <c r="AF60" s="29">
        <v>201366144</v>
      </c>
      <c r="AG60" s="29">
        <v>252248837</v>
      </c>
      <c r="AH60" s="29">
        <v>300590899</v>
      </c>
      <c r="AI60" s="29">
        <v>117716002</v>
      </c>
      <c r="AJ60" s="29">
        <v>71721463</v>
      </c>
      <c r="AK60" s="29">
        <v>52606729</v>
      </c>
      <c r="AL60" s="17" t="s">
        <v>351</v>
      </c>
      <c r="AM60" s="22">
        <v>404065646</v>
      </c>
      <c r="AN60" s="22">
        <v>146316058</v>
      </c>
      <c r="AO60" s="22">
        <v>89267803</v>
      </c>
      <c r="AP60" s="22">
        <v>168481785</v>
      </c>
      <c r="AQ60" s="22">
        <v>3051013685</v>
      </c>
      <c r="AR60" s="22">
        <v>1537534999</v>
      </c>
      <c r="AS60" s="22">
        <v>220260259</v>
      </c>
      <c r="AT60" s="22">
        <v>117896318</v>
      </c>
      <c r="AU60" s="22">
        <v>1199378422</v>
      </c>
      <c r="AV60" s="17" t="s">
        <v>351</v>
      </c>
      <c r="AW60" s="13">
        <v>1506802131</v>
      </c>
      <c r="AX60" s="13">
        <v>79146177</v>
      </c>
      <c r="AY60" s="13">
        <v>231263175</v>
      </c>
      <c r="AZ60" s="13">
        <v>277243552</v>
      </c>
      <c r="BA60" s="13">
        <v>509458591</v>
      </c>
      <c r="BB60" s="13">
        <v>52745316</v>
      </c>
      <c r="BC60" s="13">
        <v>51183108</v>
      </c>
      <c r="BD60" s="13">
        <v>68190894</v>
      </c>
      <c r="BE60" s="13">
        <v>237571319</v>
      </c>
      <c r="BF60" s="13">
        <v>6676555</v>
      </c>
      <c r="BG60" s="17" t="s">
        <v>351</v>
      </c>
      <c r="BH60" s="22">
        <v>554847043</v>
      </c>
      <c r="BI60" s="22">
        <v>653646</v>
      </c>
      <c r="BJ60" s="22">
        <v>15081546</v>
      </c>
      <c r="BK60" s="22">
        <v>6304041</v>
      </c>
      <c r="BL60" s="22">
        <v>486239606</v>
      </c>
      <c r="BM60" s="22">
        <v>6315148</v>
      </c>
      <c r="BN60" s="22">
        <v>36442782</v>
      </c>
      <c r="BO60" s="22">
        <v>3810273</v>
      </c>
      <c r="BP60" s="17" t="s">
        <v>351</v>
      </c>
      <c r="BQ60" s="29">
        <v>348986768</v>
      </c>
      <c r="BR60" s="29">
        <v>16902351</v>
      </c>
      <c r="BS60" s="29">
        <v>10820192</v>
      </c>
      <c r="BT60" s="29">
        <v>140875000</v>
      </c>
      <c r="BU60" s="29">
        <v>43361898</v>
      </c>
      <c r="BV60" s="29">
        <v>34526487</v>
      </c>
      <c r="BW60" s="29">
        <v>102500840</v>
      </c>
      <c r="BX60" s="29">
        <v>1119205</v>
      </c>
      <c r="BY60" s="63"/>
      <c r="BZ60" s="63"/>
      <c r="CA60" s="63"/>
      <c r="CB60" s="63"/>
    </row>
    <row r="61" spans="1:80" s="64" customFormat="1" ht="6.75" customHeight="1">
      <c r="A61" s="17" t="s">
        <v>352</v>
      </c>
      <c r="B61" s="25">
        <v>281813040</v>
      </c>
      <c r="C61" s="25">
        <v>2854337</v>
      </c>
      <c r="D61" s="25">
        <v>1435943</v>
      </c>
      <c r="E61" s="25">
        <v>55944</v>
      </c>
      <c r="F61" s="25">
        <v>118598</v>
      </c>
      <c r="G61" s="25">
        <v>997144</v>
      </c>
      <c r="H61" s="25">
        <v>264258</v>
      </c>
      <c r="I61" s="17" t="s">
        <v>352</v>
      </c>
      <c r="J61" s="22">
        <v>20108710</v>
      </c>
      <c r="K61" s="22">
        <v>6457071</v>
      </c>
      <c r="L61" s="22">
        <v>1966201</v>
      </c>
      <c r="M61" s="22">
        <v>11685439</v>
      </c>
      <c r="N61" s="22">
        <v>42309779</v>
      </c>
      <c r="O61" s="22">
        <v>2863262</v>
      </c>
      <c r="P61" s="22">
        <v>171752</v>
      </c>
      <c r="Q61" s="22">
        <v>938158</v>
      </c>
      <c r="R61" s="22">
        <v>1784942</v>
      </c>
      <c r="S61" s="17" t="s">
        <v>352</v>
      </c>
      <c r="T61" s="13">
        <v>1607987</v>
      </c>
      <c r="U61" s="13">
        <v>772512</v>
      </c>
      <c r="V61" s="13">
        <v>1062451</v>
      </c>
      <c r="W61" s="13">
        <v>4912851</v>
      </c>
      <c r="X61" s="13">
        <v>3529927</v>
      </c>
      <c r="Y61" s="13">
        <v>519736</v>
      </c>
      <c r="Z61" s="13">
        <v>1780348</v>
      </c>
      <c r="AA61" s="13">
        <v>358269</v>
      </c>
      <c r="AB61" s="13">
        <v>988093</v>
      </c>
      <c r="AC61" s="17" t="s">
        <v>352</v>
      </c>
      <c r="AD61" s="29">
        <v>1134871</v>
      </c>
      <c r="AE61" s="29">
        <v>5506435</v>
      </c>
      <c r="AF61" s="29">
        <v>4251250</v>
      </c>
      <c r="AG61" s="29">
        <v>4496625</v>
      </c>
      <c r="AH61" s="29">
        <v>798855</v>
      </c>
      <c r="AI61" s="29">
        <v>861387</v>
      </c>
      <c r="AJ61" s="29">
        <v>1804628</v>
      </c>
      <c r="AK61" s="29">
        <v>2165442</v>
      </c>
      <c r="AL61" s="17" t="s">
        <v>352</v>
      </c>
      <c r="AM61" s="22">
        <v>9250489</v>
      </c>
      <c r="AN61" s="22">
        <v>5735268</v>
      </c>
      <c r="AO61" s="22">
        <v>1817770</v>
      </c>
      <c r="AP61" s="22">
        <v>1697450</v>
      </c>
      <c r="AQ61" s="22">
        <v>56910445</v>
      </c>
      <c r="AR61" s="22">
        <v>27975370</v>
      </c>
      <c r="AS61" s="22">
        <v>2457708</v>
      </c>
      <c r="AT61" s="22">
        <v>4243285</v>
      </c>
      <c r="AU61" s="22">
        <v>21274377</v>
      </c>
      <c r="AV61" s="17" t="s">
        <v>352</v>
      </c>
      <c r="AW61" s="13">
        <v>28702238</v>
      </c>
      <c r="AX61" s="13">
        <v>2399964</v>
      </c>
      <c r="AY61" s="13">
        <v>900772</v>
      </c>
      <c r="AZ61" s="13">
        <v>2317026</v>
      </c>
      <c r="BA61" s="13">
        <v>6589801</v>
      </c>
      <c r="BB61" s="13">
        <v>1592188</v>
      </c>
      <c r="BC61" s="13">
        <v>1973008</v>
      </c>
      <c r="BD61" s="13">
        <v>4350735</v>
      </c>
      <c r="BE61" s="13">
        <v>8578744</v>
      </c>
      <c r="BF61" s="13">
        <v>232837</v>
      </c>
      <c r="BG61" s="17" t="s">
        <v>352</v>
      </c>
      <c r="BH61" s="22">
        <v>37802628</v>
      </c>
      <c r="BI61" s="22">
        <v>12872158</v>
      </c>
      <c r="BJ61" s="22">
        <v>3053344</v>
      </c>
      <c r="BK61" s="22">
        <v>5967252</v>
      </c>
      <c r="BL61" s="22">
        <v>2713497</v>
      </c>
      <c r="BM61" s="22">
        <v>5692836</v>
      </c>
      <c r="BN61" s="22">
        <v>6135975</v>
      </c>
      <c r="BO61" s="22">
        <v>1367566</v>
      </c>
      <c r="BP61" s="17" t="s">
        <v>352</v>
      </c>
      <c r="BQ61" s="29">
        <v>111084996</v>
      </c>
      <c r="BR61" s="29">
        <v>750321</v>
      </c>
      <c r="BS61" s="29">
        <v>2533086</v>
      </c>
      <c r="BT61" s="29">
        <v>20739248</v>
      </c>
      <c r="BU61" s="29">
        <v>4054953</v>
      </c>
      <c r="BV61" s="29">
        <v>5188860</v>
      </c>
      <c r="BW61" s="29">
        <v>77818528</v>
      </c>
      <c r="BX61" s="29">
        <v>55714</v>
      </c>
      <c r="BY61" s="63"/>
      <c r="BZ61" s="63"/>
      <c r="CA61" s="63"/>
      <c r="CB61" s="63"/>
    </row>
    <row r="62" spans="1:80" s="64" customFormat="1" ht="6.75" customHeight="1">
      <c r="A62" s="17" t="s">
        <v>353</v>
      </c>
      <c r="B62" s="25">
        <v>1124366115</v>
      </c>
      <c r="C62" s="25">
        <v>7972017</v>
      </c>
      <c r="D62" s="25">
        <v>5364046</v>
      </c>
      <c r="E62" s="25">
        <v>332412</v>
      </c>
      <c r="F62" s="25">
        <v>606119</v>
      </c>
      <c r="G62" s="25">
        <v>3604357</v>
      </c>
      <c r="H62" s="25">
        <v>821158</v>
      </c>
      <c r="I62" s="17" t="s">
        <v>353</v>
      </c>
      <c r="J62" s="22">
        <v>27918791</v>
      </c>
      <c r="K62" s="22">
        <v>8340876</v>
      </c>
      <c r="L62" s="22">
        <v>3656476</v>
      </c>
      <c r="M62" s="22">
        <v>15921439</v>
      </c>
      <c r="N62" s="22">
        <v>266674479</v>
      </c>
      <c r="O62" s="22">
        <v>25694677</v>
      </c>
      <c r="P62" s="22">
        <v>3635651</v>
      </c>
      <c r="Q62" s="22">
        <v>2927449</v>
      </c>
      <c r="R62" s="22">
        <v>5354197</v>
      </c>
      <c r="S62" s="17" t="s">
        <v>353</v>
      </c>
      <c r="T62" s="13">
        <v>3867585</v>
      </c>
      <c r="U62" s="13">
        <v>2483102</v>
      </c>
      <c r="V62" s="13">
        <v>8391404</v>
      </c>
      <c r="W62" s="13">
        <v>23724379</v>
      </c>
      <c r="X62" s="13">
        <v>37266278</v>
      </c>
      <c r="Y62" s="13">
        <v>10790128</v>
      </c>
      <c r="Z62" s="13">
        <v>5223082</v>
      </c>
      <c r="AA62" s="13">
        <v>1496517</v>
      </c>
      <c r="AB62" s="13">
        <v>4461503</v>
      </c>
      <c r="AC62" s="17" t="s">
        <v>353</v>
      </c>
      <c r="AD62" s="29">
        <v>4996398</v>
      </c>
      <c r="AE62" s="29">
        <v>11901114</v>
      </c>
      <c r="AF62" s="29">
        <v>27411656</v>
      </c>
      <c r="AG62" s="29">
        <v>39212450</v>
      </c>
      <c r="AH62" s="29">
        <v>15633350</v>
      </c>
      <c r="AI62" s="29">
        <v>8644625</v>
      </c>
      <c r="AJ62" s="29">
        <v>16706742</v>
      </c>
      <c r="AK62" s="29">
        <v>6852192</v>
      </c>
      <c r="AL62" s="17" t="s">
        <v>353</v>
      </c>
      <c r="AM62" s="22">
        <v>116702494</v>
      </c>
      <c r="AN62" s="22">
        <v>72036773</v>
      </c>
      <c r="AO62" s="22">
        <v>29404920</v>
      </c>
      <c r="AP62" s="22">
        <v>15260801</v>
      </c>
      <c r="AQ62" s="22">
        <v>294295822</v>
      </c>
      <c r="AR62" s="22">
        <v>92091995</v>
      </c>
      <c r="AS62" s="22">
        <v>12183898</v>
      </c>
      <c r="AT62" s="22">
        <v>11376435</v>
      </c>
      <c r="AU62" s="22">
        <v>68531663</v>
      </c>
      <c r="AV62" s="17" t="s">
        <v>353</v>
      </c>
      <c r="AW62" s="13">
        <v>201795503</v>
      </c>
      <c r="AX62" s="13">
        <v>10566511</v>
      </c>
      <c r="AY62" s="13">
        <v>39366187</v>
      </c>
      <c r="AZ62" s="13">
        <v>37132884</v>
      </c>
      <c r="BA62" s="13">
        <v>29132218</v>
      </c>
      <c r="BB62" s="13">
        <v>11520672</v>
      </c>
      <c r="BC62" s="13">
        <v>8210166</v>
      </c>
      <c r="BD62" s="13">
        <v>30689594</v>
      </c>
      <c r="BE62" s="13">
        <v>35177271</v>
      </c>
      <c r="BF62" s="13">
        <v>408324</v>
      </c>
      <c r="BG62" s="17" t="s">
        <v>353</v>
      </c>
      <c r="BH62" s="22">
        <v>167452588</v>
      </c>
      <c r="BI62" s="22">
        <v>48473617</v>
      </c>
      <c r="BJ62" s="22">
        <v>19032523</v>
      </c>
      <c r="BK62" s="22">
        <v>18181606</v>
      </c>
      <c r="BL62" s="22">
        <v>55999144</v>
      </c>
      <c r="BM62" s="22">
        <v>10042631</v>
      </c>
      <c r="BN62" s="22">
        <v>12907607</v>
      </c>
      <c r="BO62" s="22">
        <v>2815460</v>
      </c>
      <c r="BP62" s="17" t="s">
        <v>353</v>
      </c>
      <c r="BQ62" s="29">
        <v>237883126</v>
      </c>
      <c r="BR62" s="29">
        <v>10813724</v>
      </c>
      <c r="BS62" s="29">
        <v>7593369</v>
      </c>
      <c r="BT62" s="29">
        <v>70977672</v>
      </c>
      <c r="BU62" s="29">
        <v>10170270</v>
      </c>
      <c r="BV62" s="29">
        <v>15138288</v>
      </c>
      <c r="BW62" s="29">
        <v>123189803</v>
      </c>
      <c r="BX62" s="29">
        <v>102752</v>
      </c>
      <c r="BY62" s="63"/>
      <c r="BZ62" s="63"/>
      <c r="CA62" s="63"/>
      <c r="CB62" s="63"/>
    </row>
    <row r="63" spans="1:80" s="64" customFormat="1" ht="6.75" customHeight="1">
      <c r="A63" s="17" t="s">
        <v>354</v>
      </c>
      <c r="B63" s="25">
        <v>112355063</v>
      </c>
      <c r="C63" s="25">
        <v>2209708</v>
      </c>
      <c r="D63" s="25">
        <v>1269745</v>
      </c>
      <c r="E63" s="25">
        <v>38052</v>
      </c>
      <c r="F63" s="25">
        <v>386833</v>
      </c>
      <c r="G63" s="25">
        <v>527645</v>
      </c>
      <c r="H63" s="25">
        <v>317215</v>
      </c>
      <c r="I63" s="17" t="s">
        <v>354</v>
      </c>
      <c r="J63" s="22">
        <v>2845008</v>
      </c>
      <c r="K63" s="22">
        <v>632570</v>
      </c>
      <c r="L63" s="22">
        <v>754112</v>
      </c>
      <c r="M63" s="22">
        <v>1458326</v>
      </c>
      <c r="N63" s="22">
        <v>34270067</v>
      </c>
      <c r="O63" s="22">
        <v>3085171</v>
      </c>
      <c r="P63" s="22">
        <v>176118</v>
      </c>
      <c r="Q63" s="22">
        <v>242571</v>
      </c>
      <c r="R63" s="22">
        <v>274713</v>
      </c>
      <c r="S63" s="17" t="s">
        <v>354</v>
      </c>
      <c r="T63" s="13">
        <v>1412737</v>
      </c>
      <c r="U63" s="13">
        <v>155299</v>
      </c>
      <c r="V63" s="13">
        <v>2606373</v>
      </c>
      <c r="W63" s="13">
        <v>1166059</v>
      </c>
      <c r="X63" s="13">
        <v>4372361</v>
      </c>
      <c r="Y63" s="13">
        <v>4217024</v>
      </c>
      <c r="Z63" s="13">
        <v>695596</v>
      </c>
      <c r="AA63" s="13">
        <v>101701</v>
      </c>
      <c r="AB63" s="13">
        <v>1163297</v>
      </c>
      <c r="AC63" s="17" t="s">
        <v>354</v>
      </c>
      <c r="AD63" s="29">
        <v>3034170</v>
      </c>
      <c r="AE63" s="29">
        <v>1193895</v>
      </c>
      <c r="AF63" s="29">
        <v>3188778</v>
      </c>
      <c r="AG63" s="29">
        <v>2596832</v>
      </c>
      <c r="AH63" s="29">
        <v>2766584</v>
      </c>
      <c r="AI63" s="29">
        <v>929720</v>
      </c>
      <c r="AJ63" s="29">
        <v>493700</v>
      </c>
      <c r="AK63" s="29">
        <v>397369</v>
      </c>
      <c r="AL63" s="17" t="s">
        <v>354</v>
      </c>
      <c r="AM63" s="22">
        <v>34475792</v>
      </c>
      <c r="AN63" s="22">
        <v>12535600</v>
      </c>
      <c r="AO63" s="22">
        <v>10080584</v>
      </c>
      <c r="AP63" s="22">
        <v>11859608</v>
      </c>
      <c r="AQ63" s="22">
        <v>17043163</v>
      </c>
      <c r="AR63" s="22">
        <v>5372846</v>
      </c>
      <c r="AS63" s="22">
        <v>885887</v>
      </c>
      <c r="AT63" s="22">
        <v>613547</v>
      </c>
      <c r="AU63" s="22">
        <v>3873412</v>
      </c>
      <c r="AV63" s="17" t="s">
        <v>354</v>
      </c>
      <c r="AW63" s="13">
        <v>11647608</v>
      </c>
      <c r="AX63" s="13">
        <v>591928</v>
      </c>
      <c r="AY63" s="13">
        <v>1480413</v>
      </c>
      <c r="AZ63" s="13">
        <v>2598352</v>
      </c>
      <c r="BA63" s="13">
        <v>1711252</v>
      </c>
      <c r="BB63" s="13">
        <v>471726</v>
      </c>
      <c r="BC63" s="13">
        <v>414552</v>
      </c>
      <c r="BD63" s="13">
        <v>2634120</v>
      </c>
      <c r="BE63" s="13">
        <v>1745267</v>
      </c>
      <c r="BF63" s="13">
        <v>22709</v>
      </c>
      <c r="BG63" s="17" t="s">
        <v>354</v>
      </c>
      <c r="BH63" s="22">
        <v>9701296</v>
      </c>
      <c r="BI63" s="22">
        <v>3530701</v>
      </c>
      <c r="BJ63" s="22">
        <v>936590</v>
      </c>
      <c r="BK63" s="22">
        <v>373416</v>
      </c>
      <c r="BL63" s="22">
        <v>502144</v>
      </c>
      <c r="BM63" s="22">
        <v>283968</v>
      </c>
      <c r="BN63" s="22">
        <v>3715189</v>
      </c>
      <c r="BO63" s="22">
        <v>359288</v>
      </c>
      <c r="BP63" s="17" t="s">
        <v>354</v>
      </c>
      <c r="BQ63" s="29">
        <v>10525548</v>
      </c>
      <c r="BR63" s="29">
        <v>1049949</v>
      </c>
      <c r="BS63" s="29">
        <v>540055</v>
      </c>
      <c r="BT63" s="29">
        <v>2362385</v>
      </c>
      <c r="BU63" s="29">
        <v>1480474</v>
      </c>
      <c r="BV63" s="29">
        <v>1339171</v>
      </c>
      <c r="BW63" s="29">
        <v>3753514</v>
      </c>
      <c r="BX63" s="29">
        <v>14737</v>
      </c>
      <c r="BY63" s="63"/>
      <c r="BZ63" s="63"/>
      <c r="CA63" s="63"/>
      <c r="CB63" s="63"/>
    </row>
    <row r="64" spans="1:80" s="64" customFormat="1" ht="6.75" customHeight="1">
      <c r="A64" s="17" t="s">
        <v>355</v>
      </c>
      <c r="B64" s="25">
        <v>67852016</v>
      </c>
      <c r="C64" s="25">
        <v>140717</v>
      </c>
      <c r="D64" s="25">
        <v>385381</v>
      </c>
      <c r="E64" s="25">
        <v>4007</v>
      </c>
      <c r="F64" s="25">
        <v>24867</v>
      </c>
      <c r="G64" s="25">
        <v>327938</v>
      </c>
      <c r="H64" s="25">
        <v>28570</v>
      </c>
      <c r="I64" s="17" t="s">
        <v>355</v>
      </c>
      <c r="J64" s="22">
        <v>1062841</v>
      </c>
      <c r="K64" s="22">
        <v>267131</v>
      </c>
      <c r="L64" s="22">
        <v>105638</v>
      </c>
      <c r="M64" s="22">
        <v>690072</v>
      </c>
      <c r="N64" s="22">
        <v>9691763</v>
      </c>
      <c r="O64" s="22">
        <v>448503</v>
      </c>
      <c r="P64" s="22">
        <v>48534</v>
      </c>
      <c r="Q64" s="22">
        <v>153967</v>
      </c>
      <c r="R64" s="22">
        <v>227035</v>
      </c>
      <c r="S64" s="17" t="s">
        <v>355</v>
      </c>
      <c r="T64" s="13">
        <v>160663</v>
      </c>
      <c r="U64" s="13">
        <v>117012</v>
      </c>
      <c r="V64" s="13">
        <v>435996</v>
      </c>
      <c r="W64" s="13">
        <v>1160214</v>
      </c>
      <c r="X64" s="13">
        <v>881145</v>
      </c>
      <c r="Y64" s="13">
        <v>394625</v>
      </c>
      <c r="Z64" s="13">
        <v>232770</v>
      </c>
      <c r="AA64" s="13">
        <v>43761</v>
      </c>
      <c r="AB64" s="13">
        <v>245098</v>
      </c>
      <c r="AC64" s="17" t="s">
        <v>355</v>
      </c>
      <c r="AD64" s="29">
        <v>191317</v>
      </c>
      <c r="AE64" s="29">
        <v>420456</v>
      </c>
      <c r="AF64" s="29">
        <v>975691</v>
      </c>
      <c r="AG64" s="29">
        <v>1360240</v>
      </c>
      <c r="AH64" s="29">
        <v>862267</v>
      </c>
      <c r="AI64" s="29">
        <v>252335</v>
      </c>
      <c r="AJ64" s="29">
        <v>493985</v>
      </c>
      <c r="AK64" s="29">
        <v>586148</v>
      </c>
      <c r="AL64" s="17" t="s">
        <v>355</v>
      </c>
      <c r="AM64" s="22">
        <v>9412652</v>
      </c>
      <c r="AN64" s="22">
        <v>1648669</v>
      </c>
      <c r="AO64" s="22">
        <v>6258515</v>
      </c>
      <c r="AP64" s="22">
        <v>1505467</v>
      </c>
      <c r="AQ64" s="22">
        <v>10094653</v>
      </c>
      <c r="AR64" s="22">
        <v>4631216</v>
      </c>
      <c r="AS64" s="22">
        <v>430155</v>
      </c>
      <c r="AT64" s="22">
        <v>402197</v>
      </c>
      <c r="AU64" s="22">
        <v>3798864</v>
      </c>
      <c r="AV64" s="17" t="s">
        <v>355</v>
      </c>
      <c r="AW64" s="13">
        <v>5382578</v>
      </c>
      <c r="AX64" s="13">
        <v>317214</v>
      </c>
      <c r="AY64" s="13">
        <v>1801352</v>
      </c>
      <c r="AZ64" s="13">
        <v>375617</v>
      </c>
      <c r="BA64" s="13">
        <v>536777</v>
      </c>
      <c r="BB64" s="13">
        <v>464627</v>
      </c>
      <c r="BC64" s="13">
        <v>485221</v>
      </c>
      <c r="BD64" s="13">
        <v>270244</v>
      </c>
      <c r="BE64" s="13">
        <v>1131527</v>
      </c>
      <c r="BF64" s="13">
        <v>80859</v>
      </c>
      <c r="BG64" s="17" t="s">
        <v>355</v>
      </c>
      <c r="BH64" s="22">
        <v>31160839</v>
      </c>
      <c r="BI64" s="22">
        <v>17137718</v>
      </c>
      <c r="BJ64" s="22">
        <v>8514318</v>
      </c>
      <c r="BK64" s="22">
        <v>432967</v>
      </c>
      <c r="BL64" s="22">
        <v>2366150</v>
      </c>
      <c r="BM64" s="22">
        <v>171209</v>
      </c>
      <c r="BN64" s="22">
        <v>1482497</v>
      </c>
      <c r="BO64" s="22">
        <v>1055979</v>
      </c>
      <c r="BP64" s="17" t="s">
        <v>355</v>
      </c>
      <c r="BQ64" s="29">
        <v>5902275</v>
      </c>
      <c r="BR64" s="29">
        <v>324550</v>
      </c>
      <c r="BS64" s="29">
        <v>146024</v>
      </c>
      <c r="BT64" s="29">
        <v>1223056</v>
      </c>
      <c r="BU64" s="29">
        <v>197296</v>
      </c>
      <c r="BV64" s="29">
        <v>899728</v>
      </c>
      <c r="BW64" s="29">
        <v>3111621</v>
      </c>
      <c r="BX64" s="29" t="s">
        <v>356</v>
      </c>
      <c r="BY64" s="63"/>
      <c r="BZ64" s="63"/>
      <c r="CA64" s="63"/>
      <c r="CB64" s="63"/>
    </row>
    <row r="65" spans="1:80" s="64" customFormat="1" ht="6.75" customHeight="1">
      <c r="A65" s="17" t="s">
        <v>357</v>
      </c>
      <c r="B65" s="25">
        <v>220021860</v>
      </c>
      <c r="C65" s="25">
        <v>3265755</v>
      </c>
      <c r="D65" s="25">
        <v>1213554</v>
      </c>
      <c r="E65" s="25">
        <v>66483</v>
      </c>
      <c r="F65" s="25">
        <v>168244</v>
      </c>
      <c r="G65" s="25">
        <v>767108</v>
      </c>
      <c r="H65" s="25">
        <v>211719</v>
      </c>
      <c r="I65" s="17" t="s">
        <v>357</v>
      </c>
      <c r="J65" s="22">
        <v>5140088</v>
      </c>
      <c r="K65" s="22">
        <v>1349271</v>
      </c>
      <c r="L65" s="22">
        <v>786897</v>
      </c>
      <c r="M65" s="22">
        <v>3003921</v>
      </c>
      <c r="N65" s="22">
        <v>38619400</v>
      </c>
      <c r="O65" s="22">
        <v>3329877</v>
      </c>
      <c r="P65" s="22">
        <v>478726</v>
      </c>
      <c r="Q65" s="22">
        <v>529655</v>
      </c>
      <c r="R65" s="22">
        <v>1154928</v>
      </c>
      <c r="S65" s="17" t="s">
        <v>357</v>
      </c>
      <c r="T65" s="13">
        <v>708429</v>
      </c>
      <c r="U65" s="13">
        <v>486964</v>
      </c>
      <c r="V65" s="13">
        <v>1362445</v>
      </c>
      <c r="W65" s="13">
        <v>3045074</v>
      </c>
      <c r="X65" s="13">
        <v>4307148</v>
      </c>
      <c r="Y65" s="13">
        <v>3787710</v>
      </c>
      <c r="Z65" s="13">
        <v>932164</v>
      </c>
      <c r="AA65" s="13">
        <v>339433</v>
      </c>
      <c r="AB65" s="13">
        <v>766611</v>
      </c>
      <c r="AC65" s="17" t="s">
        <v>357</v>
      </c>
      <c r="AD65" s="29">
        <v>1018691</v>
      </c>
      <c r="AE65" s="29">
        <v>1712436</v>
      </c>
      <c r="AF65" s="29">
        <v>3488827</v>
      </c>
      <c r="AG65" s="29">
        <v>4349060</v>
      </c>
      <c r="AH65" s="29">
        <v>2972506</v>
      </c>
      <c r="AI65" s="29">
        <v>1200872</v>
      </c>
      <c r="AJ65" s="29">
        <v>1597978</v>
      </c>
      <c r="AK65" s="29">
        <v>1049865</v>
      </c>
      <c r="AL65" s="17" t="s">
        <v>357</v>
      </c>
      <c r="AM65" s="22">
        <v>33319649</v>
      </c>
      <c r="AN65" s="22">
        <v>22559790</v>
      </c>
      <c r="AO65" s="22">
        <v>6414027</v>
      </c>
      <c r="AP65" s="22">
        <v>4345832</v>
      </c>
      <c r="AQ65" s="22">
        <v>70293291</v>
      </c>
      <c r="AR65" s="22">
        <v>15285893</v>
      </c>
      <c r="AS65" s="22">
        <v>1773784</v>
      </c>
      <c r="AT65" s="22">
        <v>1598295</v>
      </c>
      <c r="AU65" s="22">
        <v>11913813</v>
      </c>
      <c r="AV65" s="17" t="s">
        <v>357</v>
      </c>
      <c r="AW65" s="13">
        <v>54918370</v>
      </c>
      <c r="AX65" s="13">
        <v>1934365</v>
      </c>
      <c r="AY65" s="13">
        <v>8175792</v>
      </c>
      <c r="AZ65" s="13">
        <v>7227431</v>
      </c>
      <c r="BA65" s="13">
        <v>5768482</v>
      </c>
      <c r="BB65" s="13">
        <v>6765537</v>
      </c>
      <c r="BC65" s="13">
        <v>2983009</v>
      </c>
      <c r="BD65" s="13">
        <v>10331499</v>
      </c>
      <c r="BE65" s="13">
        <v>11732254</v>
      </c>
      <c r="BF65" s="13">
        <v>89029</v>
      </c>
      <c r="BG65" s="17" t="s">
        <v>357</v>
      </c>
      <c r="BH65" s="22">
        <v>24232310</v>
      </c>
      <c r="BI65" s="22">
        <v>7271914</v>
      </c>
      <c r="BJ65" s="22">
        <v>2809875</v>
      </c>
      <c r="BK65" s="22">
        <v>2323468</v>
      </c>
      <c r="BL65" s="22">
        <v>5898879</v>
      </c>
      <c r="BM65" s="22">
        <v>1663117</v>
      </c>
      <c r="BN65" s="22">
        <v>3721417</v>
      </c>
      <c r="BO65" s="22">
        <v>543640</v>
      </c>
      <c r="BP65" s="17" t="s">
        <v>357</v>
      </c>
      <c r="BQ65" s="29">
        <v>43845789</v>
      </c>
      <c r="BR65" s="29">
        <v>2194134</v>
      </c>
      <c r="BS65" s="29">
        <v>2265805</v>
      </c>
      <c r="BT65" s="29">
        <v>10980801</v>
      </c>
      <c r="BU65" s="29">
        <v>3923368</v>
      </c>
      <c r="BV65" s="29">
        <v>4081236</v>
      </c>
      <c r="BW65" s="29">
        <v>20400446</v>
      </c>
      <c r="BX65" s="29">
        <v>92023</v>
      </c>
      <c r="BY65" s="63"/>
      <c r="BZ65" s="63"/>
      <c r="CA65" s="63"/>
      <c r="CB65" s="63"/>
    </row>
    <row r="66" spans="1:80" s="64" customFormat="1" ht="6.75" customHeight="1">
      <c r="A66" s="17" t="s">
        <v>358</v>
      </c>
      <c r="B66" s="25">
        <v>313695311</v>
      </c>
      <c r="C66" s="25">
        <v>2507113</v>
      </c>
      <c r="D66" s="25">
        <v>3400609</v>
      </c>
      <c r="E66" s="25">
        <v>296270</v>
      </c>
      <c r="F66" s="25">
        <v>1022851</v>
      </c>
      <c r="G66" s="25">
        <v>1693339</v>
      </c>
      <c r="H66" s="25">
        <v>388149</v>
      </c>
      <c r="I66" s="17" t="s">
        <v>358</v>
      </c>
      <c r="J66" s="22">
        <v>12557293</v>
      </c>
      <c r="K66" s="22">
        <v>3355717</v>
      </c>
      <c r="L66" s="22">
        <v>1679132</v>
      </c>
      <c r="M66" s="22">
        <v>7522444</v>
      </c>
      <c r="N66" s="22">
        <v>104397650</v>
      </c>
      <c r="O66" s="22">
        <v>9324773</v>
      </c>
      <c r="P66" s="22">
        <v>8164626</v>
      </c>
      <c r="Q66" s="22">
        <v>1436267</v>
      </c>
      <c r="R66" s="22">
        <v>1763326</v>
      </c>
      <c r="S66" s="17" t="s">
        <v>358</v>
      </c>
      <c r="T66" s="13">
        <v>1957382</v>
      </c>
      <c r="U66" s="13">
        <v>1082379</v>
      </c>
      <c r="V66" s="13">
        <v>2870874</v>
      </c>
      <c r="W66" s="13">
        <v>5272367</v>
      </c>
      <c r="X66" s="13">
        <v>9048446</v>
      </c>
      <c r="Y66" s="13">
        <v>22347634</v>
      </c>
      <c r="Z66" s="13">
        <v>2075172</v>
      </c>
      <c r="AA66" s="13">
        <v>655870</v>
      </c>
      <c r="AB66" s="13">
        <v>1756344</v>
      </c>
      <c r="AC66" s="17" t="s">
        <v>358</v>
      </c>
      <c r="AD66" s="29">
        <v>2681563</v>
      </c>
      <c r="AE66" s="29">
        <v>5023859</v>
      </c>
      <c r="AF66" s="29">
        <v>6396352</v>
      </c>
      <c r="AG66" s="29">
        <v>8076099</v>
      </c>
      <c r="AH66" s="29">
        <v>6628005</v>
      </c>
      <c r="AI66" s="29">
        <v>2997306</v>
      </c>
      <c r="AJ66" s="29">
        <v>3027784</v>
      </c>
      <c r="AK66" s="29">
        <v>1811221</v>
      </c>
      <c r="AL66" s="17" t="s">
        <v>358</v>
      </c>
      <c r="AM66" s="22">
        <v>48873937</v>
      </c>
      <c r="AN66" s="22">
        <v>15369420</v>
      </c>
      <c r="AO66" s="22">
        <v>12418118</v>
      </c>
      <c r="AP66" s="22">
        <v>21086399</v>
      </c>
      <c r="AQ66" s="22">
        <v>59281227</v>
      </c>
      <c r="AR66" s="22">
        <v>21761213</v>
      </c>
      <c r="AS66" s="22">
        <v>2395368</v>
      </c>
      <c r="AT66" s="22">
        <v>2156050</v>
      </c>
      <c r="AU66" s="22">
        <v>17209795</v>
      </c>
      <c r="AV66" s="17" t="s">
        <v>358</v>
      </c>
      <c r="AW66" s="13">
        <v>37423589</v>
      </c>
      <c r="AX66" s="13">
        <v>2013060</v>
      </c>
      <c r="AY66" s="13">
        <v>6734706</v>
      </c>
      <c r="AZ66" s="13">
        <v>5694565</v>
      </c>
      <c r="BA66" s="13">
        <v>5936747</v>
      </c>
      <c r="BB66" s="13">
        <v>2123220</v>
      </c>
      <c r="BC66" s="13">
        <v>1583784</v>
      </c>
      <c r="BD66" s="13">
        <v>7011447</v>
      </c>
      <c r="BE66" s="13">
        <v>6326061</v>
      </c>
      <c r="BF66" s="13">
        <v>96425</v>
      </c>
      <c r="BG66" s="17" t="s">
        <v>358</v>
      </c>
      <c r="BH66" s="22">
        <v>39157276</v>
      </c>
      <c r="BI66" s="22">
        <v>9138562</v>
      </c>
      <c r="BJ66" s="22">
        <v>3349932</v>
      </c>
      <c r="BK66" s="22">
        <v>2129405</v>
      </c>
      <c r="BL66" s="22">
        <v>15134088</v>
      </c>
      <c r="BM66" s="22">
        <v>1537651</v>
      </c>
      <c r="BN66" s="22">
        <v>6572094</v>
      </c>
      <c r="BO66" s="22">
        <v>1295543</v>
      </c>
      <c r="BP66" s="17" t="s">
        <v>358</v>
      </c>
      <c r="BQ66" s="29">
        <v>43473462</v>
      </c>
      <c r="BR66" s="29">
        <v>3084059</v>
      </c>
      <c r="BS66" s="29">
        <v>1655742</v>
      </c>
      <c r="BT66" s="29">
        <v>13184072</v>
      </c>
      <c r="BU66" s="29">
        <v>3203506</v>
      </c>
      <c r="BV66" s="29">
        <v>3702783</v>
      </c>
      <c r="BW66" s="29">
        <v>18643300</v>
      </c>
      <c r="BX66" s="29">
        <v>46743</v>
      </c>
      <c r="BY66" s="63"/>
      <c r="BZ66" s="63"/>
      <c r="CA66" s="63"/>
      <c r="CB66" s="63"/>
    </row>
    <row r="67" spans="1:80" s="64" customFormat="1" ht="6.75" customHeight="1">
      <c r="A67" s="17" t="s">
        <v>359</v>
      </c>
      <c r="B67" s="25">
        <v>611155531</v>
      </c>
      <c r="C67" s="25">
        <v>2372577</v>
      </c>
      <c r="D67" s="25">
        <v>5210756</v>
      </c>
      <c r="E67" s="25">
        <v>649047</v>
      </c>
      <c r="F67" s="25">
        <v>449375</v>
      </c>
      <c r="G67" s="25">
        <v>3690948</v>
      </c>
      <c r="H67" s="25">
        <v>421386</v>
      </c>
      <c r="I67" s="17" t="s">
        <v>359</v>
      </c>
      <c r="J67" s="22">
        <v>4877820</v>
      </c>
      <c r="K67" s="22">
        <v>2334603</v>
      </c>
      <c r="L67" s="22">
        <v>930477</v>
      </c>
      <c r="M67" s="22">
        <v>1612739</v>
      </c>
      <c r="N67" s="22">
        <v>126350471</v>
      </c>
      <c r="O67" s="22">
        <v>11461086</v>
      </c>
      <c r="P67" s="22">
        <v>6118894</v>
      </c>
      <c r="Q67" s="22">
        <v>1520128</v>
      </c>
      <c r="R67" s="22">
        <v>1430009</v>
      </c>
      <c r="S67" s="17" t="s">
        <v>359</v>
      </c>
      <c r="T67" s="13">
        <v>2150261</v>
      </c>
      <c r="U67" s="13">
        <v>531413</v>
      </c>
      <c r="V67" s="13">
        <v>5212868</v>
      </c>
      <c r="W67" s="13">
        <v>5424150</v>
      </c>
      <c r="X67" s="13">
        <v>14632950</v>
      </c>
      <c r="Y67" s="13">
        <v>16782452</v>
      </c>
      <c r="Z67" s="13">
        <v>2218827</v>
      </c>
      <c r="AA67" s="13">
        <v>1028755</v>
      </c>
      <c r="AB67" s="13">
        <v>3191831</v>
      </c>
      <c r="AC67" s="17" t="s">
        <v>359</v>
      </c>
      <c r="AD67" s="29">
        <v>3188856</v>
      </c>
      <c r="AE67" s="29">
        <v>3903382</v>
      </c>
      <c r="AF67" s="29">
        <v>7398133</v>
      </c>
      <c r="AG67" s="29">
        <v>17303098</v>
      </c>
      <c r="AH67" s="29">
        <v>13754084</v>
      </c>
      <c r="AI67" s="29">
        <v>3996615</v>
      </c>
      <c r="AJ67" s="29">
        <v>3240890</v>
      </c>
      <c r="AK67" s="29">
        <v>1861788</v>
      </c>
      <c r="AL67" s="17" t="s">
        <v>359</v>
      </c>
      <c r="AM67" s="22">
        <v>54341492</v>
      </c>
      <c r="AN67" s="22">
        <v>10345128</v>
      </c>
      <c r="AO67" s="22">
        <v>18504794</v>
      </c>
      <c r="AP67" s="22">
        <v>25491571</v>
      </c>
      <c r="AQ67" s="22">
        <v>50705546</v>
      </c>
      <c r="AR67" s="22">
        <v>24582874</v>
      </c>
      <c r="AS67" s="22">
        <v>1556181</v>
      </c>
      <c r="AT67" s="22">
        <v>1787570</v>
      </c>
      <c r="AU67" s="22">
        <v>21239123</v>
      </c>
      <c r="AV67" s="17" t="s">
        <v>359</v>
      </c>
      <c r="AW67" s="13">
        <v>26043795</v>
      </c>
      <c r="AX67" s="13">
        <v>1564537</v>
      </c>
      <c r="AY67" s="13">
        <v>6751210</v>
      </c>
      <c r="AZ67" s="13">
        <v>3631007</v>
      </c>
      <c r="BA67" s="13">
        <v>4161261</v>
      </c>
      <c r="BB67" s="13">
        <v>1237699</v>
      </c>
      <c r="BC67" s="13">
        <v>793468</v>
      </c>
      <c r="BD67" s="13">
        <v>4159315</v>
      </c>
      <c r="BE67" s="13">
        <v>3745299</v>
      </c>
      <c r="BF67" s="13">
        <v>78877</v>
      </c>
      <c r="BG67" s="17" t="s">
        <v>359</v>
      </c>
      <c r="BH67" s="22">
        <v>340510655</v>
      </c>
      <c r="BI67" s="22">
        <v>187161571</v>
      </c>
      <c r="BJ67" s="22">
        <v>79725226</v>
      </c>
      <c r="BK67" s="22">
        <v>29154163</v>
      </c>
      <c r="BL67" s="22">
        <v>18209065</v>
      </c>
      <c r="BM67" s="22">
        <v>645565</v>
      </c>
      <c r="BN67" s="22">
        <v>10961663</v>
      </c>
      <c r="BO67" s="22">
        <v>14653401</v>
      </c>
      <c r="BP67" s="17" t="s">
        <v>359</v>
      </c>
      <c r="BQ67" s="29">
        <v>26757051</v>
      </c>
      <c r="BR67" s="29">
        <v>3632477</v>
      </c>
      <c r="BS67" s="29">
        <v>909493</v>
      </c>
      <c r="BT67" s="29">
        <v>6721085</v>
      </c>
      <c r="BU67" s="29">
        <v>2330010</v>
      </c>
      <c r="BV67" s="29">
        <v>6456388</v>
      </c>
      <c r="BW67" s="29">
        <v>6707598</v>
      </c>
      <c r="BX67" s="29">
        <v>29163</v>
      </c>
      <c r="BY67" s="63"/>
      <c r="BZ67" s="63"/>
      <c r="CA67" s="63"/>
      <c r="CB67" s="63"/>
    </row>
    <row r="68" spans="1:80" s="64" customFormat="1" ht="6.75" customHeight="1">
      <c r="A68" s="17" t="s">
        <v>360</v>
      </c>
      <c r="B68" s="25">
        <v>7102825</v>
      </c>
      <c r="C68" s="25">
        <v>33064</v>
      </c>
      <c r="D68" s="25">
        <v>41369</v>
      </c>
      <c r="E68" s="25">
        <v>5305</v>
      </c>
      <c r="F68" s="25">
        <v>11244</v>
      </c>
      <c r="G68" s="25">
        <v>12727</v>
      </c>
      <c r="H68" s="25">
        <v>12094</v>
      </c>
      <c r="I68" s="17" t="s">
        <v>360</v>
      </c>
      <c r="J68" s="22">
        <v>134052</v>
      </c>
      <c r="K68" s="22">
        <v>57077</v>
      </c>
      <c r="L68" s="22">
        <v>26871</v>
      </c>
      <c r="M68" s="22">
        <v>50104</v>
      </c>
      <c r="N68" s="22">
        <v>3072521</v>
      </c>
      <c r="O68" s="22">
        <v>386139</v>
      </c>
      <c r="P68" s="22">
        <v>138858</v>
      </c>
      <c r="Q68" s="22">
        <v>37704</v>
      </c>
      <c r="R68" s="22">
        <v>43442</v>
      </c>
      <c r="S68" s="17" t="s">
        <v>360</v>
      </c>
      <c r="T68" s="13">
        <v>46448</v>
      </c>
      <c r="U68" s="13">
        <v>24098</v>
      </c>
      <c r="V68" s="13">
        <v>80270</v>
      </c>
      <c r="W68" s="13">
        <v>292815</v>
      </c>
      <c r="X68" s="13">
        <v>729230</v>
      </c>
      <c r="Y68" s="13">
        <v>216723</v>
      </c>
      <c r="Z68" s="13">
        <v>27794</v>
      </c>
      <c r="AA68" s="13">
        <v>6861</v>
      </c>
      <c r="AB68" s="13">
        <v>58304</v>
      </c>
      <c r="AC68" s="17" t="s">
        <v>360</v>
      </c>
      <c r="AD68" s="29">
        <v>72416</v>
      </c>
      <c r="AE68" s="29">
        <v>89792</v>
      </c>
      <c r="AF68" s="29">
        <v>150473</v>
      </c>
      <c r="AG68" s="29">
        <v>255858</v>
      </c>
      <c r="AH68" s="29">
        <v>127564</v>
      </c>
      <c r="AI68" s="29">
        <v>88689</v>
      </c>
      <c r="AJ68" s="29">
        <v>145528</v>
      </c>
      <c r="AK68" s="29">
        <v>53515</v>
      </c>
      <c r="AL68" s="17" t="s">
        <v>360</v>
      </c>
      <c r="AM68" s="22">
        <v>873937</v>
      </c>
      <c r="AN68" s="22">
        <v>134063</v>
      </c>
      <c r="AO68" s="22">
        <v>433533</v>
      </c>
      <c r="AP68" s="22">
        <v>306341</v>
      </c>
      <c r="AQ68" s="22">
        <v>953412</v>
      </c>
      <c r="AR68" s="22">
        <v>417768</v>
      </c>
      <c r="AS68" s="22">
        <v>36244</v>
      </c>
      <c r="AT68" s="22">
        <v>40617</v>
      </c>
      <c r="AU68" s="22">
        <v>340907</v>
      </c>
      <c r="AV68" s="17" t="s">
        <v>360</v>
      </c>
      <c r="AW68" s="13">
        <v>535088</v>
      </c>
      <c r="AX68" s="13">
        <v>34180</v>
      </c>
      <c r="AY68" s="13">
        <v>147568</v>
      </c>
      <c r="AZ68" s="13">
        <v>112018</v>
      </c>
      <c r="BA68" s="13">
        <v>40525</v>
      </c>
      <c r="BB68" s="13">
        <v>46834</v>
      </c>
      <c r="BC68" s="13">
        <v>23599</v>
      </c>
      <c r="BD68" s="13">
        <v>45118</v>
      </c>
      <c r="BE68" s="13">
        <v>85246</v>
      </c>
      <c r="BF68" s="13">
        <v>555</v>
      </c>
      <c r="BG68" s="17" t="s">
        <v>360</v>
      </c>
      <c r="BH68" s="22">
        <v>1554167</v>
      </c>
      <c r="BI68" s="22">
        <v>666034</v>
      </c>
      <c r="BJ68" s="22">
        <v>169276</v>
      </c>
      <c r="BK68" s="22">
        <v>158110</v>
      </c>
      <c r="BL68" s="22">
        <v>399696</v>
      </c>
      <c r="BM68" s="22">
        <v>36005</v>
      </c>
      <c r="BN68" s="22">
        <v>69171</v>
      </c>
      <c r="BO68" s="22">
        <v>55873</v>
      </c>
      <c r="BP68" s="17" t="s">
        <v>360</v>
      </c>
      <c r="BQ68" s="29">
        <v>440189</v>
      </c>
      <c r="BR68" s="29">
        <v>30844</v>
      </c>
      <c r="BS68" s="29">
        <v>23168</v>
      </c>
      <c r="BT68" s="29">
        <v>112163</v>
      </c>
      <c r="BU68" s="29">
        <v>27804</v>
      </c>
      <c r="BV68" s="29">
        <v>96160</v>
      </c>
      <c r="BW68" s="29">
        <v>150051</v>
      </c>
      <c r="BX68" s="29" t="s">
        <v>361</v>
      </c>
      <c r="BY68" s="63"/>
      <c r="BZ68" s="63"/>
      <c r="CA68" s="63"/>
      <c r="CB68" s="63"/>
    </row>
    <row r="69" spans="1:80" s="64" customFormat="1" ht="6.75" customHeight="1">
      <c r="A69" s="17" t="s">
        <v>362</v>
      </c>
      <c r="B69" s="25">
        <v>40583270</v>
      </c>
      <c r="C69" s="25">
        <v>96884</v>
      </c>
      <c r="D69" s="25">
        <v>822507</v>
      </c>
      <c r="E69" s="25">
        <v>257502</v>
      </c>
      <c r="F69" s="25">
        <v>96991</v>
      </c>
      <c r="G69" s="25">
        <v>419881</v>
      </c>
      <c r="H69" s="25">
        <v>48132</v>
      </c>
      <c r="I69" s="17" t="s">
        <v>362</v>
      </c>
      <c r="J69" s="22">
        <v>177209</v>
      </c>
      <c r="K69" s="22">
        <v>65684</v>
      </c>
      <c r="L69" s="22">
        <v>22573</v>
      </c>
      <c r="M69" s="22">
        <v>88952</v>
      </c>
      <c r="N69" s="22">
        <v>12317767</v>
      </c>
      <c r="O69" s="22">
        <v>1074766</v>
      </c>
      <c r="P69" s="22">
        <v>210845</v>
      </c>
      <c r="Q69" s="22">
        <v>125010</v>
      </c>
      <c r="R69" s="22">
        <v>143335</v>
      </c>
      <c r="S69" s="17" t="s">
        <v>362</v>
      </c>
      <c r="T69" s="13">
        <v>85109</v>
      </c>
      <c r="U69" s="13">
        <v>64812</v>
      </c>
      <c r="V69" s="13">
        <v>248716</v>
      </c>
      <c r="W69" s="13">
        <v>1839154</v>
      </c>
      <c r="X69" s="13">
        <v>1887989</v>
      </c>
      <c r="Y69" s="13">
        <v>1387552</v>
      </c>
      <c r="Z69" s="13">
        <v>202107</v>
      </c>
      <c r="AA69" s="13">
        <v>99463</v>
      </c>
      <c r="AB69" s="13">
        <v>193594</v>
      </c>
      <c r="AC69" s="17" t="s">
        <v>362</v>
      </c>
      <c r="AD69" s="29">
        <v>302132</v>
      </c>
      <c r="AE69" s="29">
        <v>467220</v>
      </c>
      <c r="AF69" s="29">
        <v>1082870</v>
      </c>
      <c r="AG69" s="29">
        <v>1279008</v>
      </c>
      <c r="AH69" s="29">
        <v>468486</v>
      </c>
      <c r="AI69" s="29">
        <v>283980</v>
      </c>
      <c r="AJ69" s="29">
        <v>502195</v>
      </c>
      <c r="AK69" s="29">
        <v>369425</v>
      </c>
      <c r="AL69" s="17" t="s">
        <v>362</v>
      </c>
      <c r="AM69" s="22">
        <v>6445583</v>
      </c>
      <c r="AN69" s="22">
        <v>807833</v>
      </c>
      <c r="AO69" s="22">
        <v>4449025</v>
      </c>
      <c r="AP69" s="22">
        <v>1188725</v>
      </c>
      <c r="AQ69" s="22">
        <v>5607005</v>
      </c>
      <c r="AR69" s="22">
        <v>2873261</v>
      </c>
      <c r="AS69" s="22">
        <v>198468</v>
      </c>
      <c r="AT69" s="22">
        <v>133526</v>
      </c>
      <c r="AU69" s="22">
        <v>2541268</v>
      </c>
      <c r="AV69" s="17" t="s">
        <v>362</v>
      </c>
      <c r="AW69" s="13">
        <v>2721590</v>
      </c>
      <c r="AX69" s="13">
        <v>76967</v>
      </c>
      <c r="AY69" s="13">
        <v>302372</v>
      </c>
      <c r="AZ69" s="13">
        <v>321574</v>
      </c>
      <c r="BA69" s="13">
        <v>223003</v>
      </c>
      <c r="BB69" s="13">
        <v>158478</v>
      </c>
      <c r="BC69" s="13">
        <v>96952</v>
      </c>
      <c r="BD69" s="13">
        <v>726365</v>
      </c>
      <c r="BE69" s="13">
        <v>815878</v>
      </c>
      <c r="BF69" s="13">
        <v>12153</v>
      </c>
      <c r="BG69" s="17" t="s">
        <v>362</v>
      </c>
      <c r="BH69" s="22">
        <v>8559817</v>
      </c>
      <c r="BI69" s="22">
        <v>2318337</v>
      </c>
      <c r="BJ69" s="22">
        <v>1131088</v>
      </c>
      <c r="BK69" s="22">
        <v>290269</v>
      </c>
      <c r="BL69" s="22">
        <v>3632234</v>
      </c>
      <c r="BM69" s="22">
        <v>257836</v>
      </c>
      <c r="BN69" s="22">
        <v>571440</v>
      </c>
      <c r="BO69" s="22">
        <v>358612</v>
      </c>
      <c r="BP69" s="17" t="s">
        <v>362</v>
      </c>
      <c r="BQ69" s="29">
        <v>6551870</v>
      </c>
      <c r="BR69" s="29">
        <v>234660</v>
      </c>
      <c r="BS69" s="29">
        <v>294915</v>
      </c>
      <c r="BT69" s="29">
        <v>1887096</v>
      </c>
      <c r="BU69" s="29">
        <v>131978</v>
      </c>
      <c r="BV69" s="29">
        <v>2790321</v>
      </c>
      <c r="BW69" s="29">
        <v>1212899</v>
      </c>
      <c r="BX69" s="29">
        <v>4630</v>
      </c>
      <c r="BY69" s="63"/>
      <c r="BZ69" s="63"/>
      <c r="CA69" s="63"/>
      <c r="CB69" s="63"/>
    </row>
    <row r="70" spans="1:80" s="64" customFormat="1" ht="6.75" customHeight="1">
      <c r="A70" s="17" t="s">
        <v>363</v>
      </c>
      <c r="B70" s="25">
        <v>401630411</v>
      </c>
      <c r="C70" s="25">
        <v>4456697</v>
      </c>
      <c r="D70" s="25">
        <v>6481304</v>
      </c>
      <c r="E70" s="25">
        <v>1003631</v>
      </c>
      <c r="F70" s="25">
        <v>812806</v>
      </c>
      <c r="G70" s="25">
        <v>3799137</v>
      </c>
      <c r="H70" s="25">
        <v>865729</v>
      </c>
      <c r="I70" s="17" t="s">
        <v>363</v>
      </c>
      <c r="J70" s="22">
        <v>9302703</v>
      </c>
      <c r="K70" s="22">
        <v>1980347</v>
      </c>
      <c r="L70" s="22">
        <v>2905514</v>
      </c>
      <c r="M70" s="22">
        <v>4416842</v>
      </c>
      <c r="N70" s="22">
        <v>147887227</v>
      </c>
      <c r="O70" s="22">
        <v>10549946</v>
      </c>
      <c r="P70" s="22">
        <v>2473329</v>
      </c>
      <c r="Q70" s="22">
        <v>2384474</v>
      </c>
      <c r="R70" s="22">
        <v>1239066</v>
      </c>
      <c r="S70" s="17" t="s">
        <v>363</v>
      </c>
      <c r="T70" s="13">
        <v>2660968</v>
      </c>
      <c r="U70" s="13">
        <v>825743</v>
      </c>
      <c r="V70" s="13">
        <v>7632508</v>
      </c>
      <c r="W70" s="13">
        <v>6476831</v>
      </c>
      <c r="X70" s="13">
        <v>16955686</v>
      </c>
      <c r="Y70" s="13">
        <v>14289513</v>
      </c>
      <c r="Z70" s="13">
        <v>3487809</v>
      </c>
      <c r="AA70" s="13">
        <v>636562</v>
      </c>
      <c r="AB70" s="13">
        <v>2743371</v>
      </c>
      <c r="AC70" s="17" t="s">
        <v>363</v>
      </c>
      <c r="AD70" s="29">
        <v>5546913</v>
      </c>
      <c r="AE70" s="29">
        <v>5734117</v>
      </c>
      <c r="AF70" s="29">
        <v>9890583</v>
      </c>
      <c r="AG70" s="29">
        <v>20474708</v>
      </c>
      <c r="AH70" s="29">
        <v>24207651</v>
      </c>
      <c r="AI70" s="29">
        <v>3827513</v>
      </c>
      <c r="AJ70" s="29">
        <v>3733787</v>
      </c>
      <c r="AK70" s="29">
        <v>2116148</v>
      </c>
      <c r="AL70" s="17" t="s">
        <v>363</v>
      </c>
      <c r="AM70" s="22">
        <v>93040862</v>
      </c>
      <c r="AN70" s="22">
        <v>22998404</v>
      </c>
      <c r="AO70" s="22">
        <v>34688957</v>
      </c>
      <c r="AP70" s="22">
        <v>35353502</v>
      </c>
      <c r="AQ70" s="22">
        <v>56413880</v>
      </c>
      <c r="AR70" s="22">
        <v>26371145</v>
      </c>
      <c r="AS70" s="22">
        <v>1806070</v>
      </c>
      <c r="AT70" s="22">
        <v>2672653</v>
      </c>
      <c r="AU70" s="22">
        <v>21892422</v>
      </c>
      <c r="AV70" s="17" t="s">
        <v>363</v>
      </c>
      <c r="AW70" s="13">
        <v>29980074</v>
      </c>
      <c r="AX70" s="13">
        <v>1439227</v>
      </c>
      <c r="AY70" s="13">
        <v>6243650</v>
      </c>
      <c r="AZ70" s="13">
        <v>5562894</v>
      </c>
      <c r="BA70" s="13">
        <v>3912141</v>
      </c>
      <c r="BB70" s="13">
        <v>1763126</v>
      </c>
      <c r="BC70" s="13">
        <v>981245</v>
      </c>
      <c r="BD70" s="13">
        <v>5058329</v>
      </c>
      <c r="BE70" s="13">
        <v>5019461</v>
      </c>
      <c r="BF70" s="13">
        <v>62661</v>
      </c>
      <c r="BG70" s="17" t="s">
        <v>363</v>
      </c>
      <c r="BH70" s="22">
        <v>39843435</v>
      </c>
      <c r="BI70" s="22">
        <v>18209955</v>
      </c>
      <c r="BJ70" s="22">
        <v>3509536</v>
      </c>
      <c r="BK70" s="22">
        <v>1365946</v>
      </c>
      <c r="BL70" s="22">
        <v>7889452</v>
      </c>
      <c r="BM70" s="22">
        <v>748827</v>
      </c>
      <c r="BN70" s="22">
        <v>5335054</v>
      </c>
      <c r="BO70" s="22">
        <v>2784666</v>
      </c>
      <c r="BP70" s="17" t="s">
        <v>363</v>
      </c>
      <c r="BQ70" s="29">
        <v>44172126</v>
      </c>
      <c r="BR70" s="29">
        <v>2997183</v>
      </c>
      <c r="BS70" s="29">
        <v>1359976</v>
      </c>
      <c r="BT70" s="29">
        <v>13555420</v>
      </c>
      <c r="BU70" s="29">
        <v>8437496</v>
      </c>
      <c r="BV70" s="29">
        <v>7741515</v>
      </c>
      <c r="BW70" s="29">
        <v>10080536</v>
      </c>
      <c r="BX70" s="29">
        <v>32177</v>
      </c>
      <c r="BY70" s="63"/>
      <c r="BZ70" s="63"/>
      <c r="CA70" s="63"/>
      <c r="CB70" s="63"/>
    </row>
    <row r="71" spans="1:80" s="64" customFormat="1" ht="6.75" customHeight="1">
      <c r="A71" s="17" t="s">
        <v>364</v>
      </c>
      <c r="B71" s="25">
        <v>9423790</v>
      </c>
      <c r="C71" s="25">
        <v>136656</v>
      </c>
      <c r="D71" s="25">
        <v>3588876</v>
      </c>
      <c r="E71" s="25">
        <v>945054</v>
      </c>
      <c r="F71" s="25">
        <v>464641</v>
      </c>
      <c r="G71" s="25">
        <v>1877975</v>
      </c>
      <c r="H71" s="25">
        <v>301207</v>
      </c>
      <c r="I71" s="17" t="s">
        <v>364</v>
      </c>
      <c r="J71" s="22">
        <v>65867</v>
      </c>
      <c r="K71" s="22">
        <v>6906</v>
      </c>
      <c r="L71" s="22">
        <v>52897</v>
      </c>
      <c r="M71" s="22">
        <v>6065</v>
      </c>
      <c r="N71" s="22">
        <v>4174406</v>
      </c>
      <c r="O71" s="22">
        <v>6514</v>
      </c>
      <c r="P71" s="22">
        <v>46903</v>
      </c>
      <c r="Q71" s="22">
        <v>397</v>
      </c>
      <c r="R71" s="22" t="s">
        <v>365</v>
      </c>
      <c r="S71" s="17" t="s">
        <v>364</v>
      </c>
      <c r="T71" s="13">
        <v>553769</v>
      </c>
      <c r="U71" s="13" t="s">
        <v>366</v>
      </c>
      <c r="V71" s="13">
        <v>282996</v>
      </c>
      <c r="W71" s="13" t="s">
        <v>367</v>
      </c>
      <c r="X71" s="13">
        <v>278717</v>
      </c>
      <c r="Y71" s="13">
        <v>2113313</v>
      </c>
      <c r="Z71" s="13" t="s">
        <v>368</v>
      </c>
      <c r="AA71" s="13">
        <v>89196</v>
      </c>
      <c r="AB71" s="13">
        <v>208083</v>
      </c>
      <c r="AC71" s="17" t="s">
        <v>364</v>
      </c>
      <c r="AD71" s="29">
        <v>509017</v>
      </c>
      <c r="AE71" s="29">
        <v>7345</v>
      </c>
      <c r="AF71" s="29" t="s">
        <v>369</v>
      </c>
      <c r="AG71" s="29" t="s">
        <v>370</v>
      </c>
      <c r="AH71" s="29">
        <v>19729</v>
      </c>
      <c r="AI71" s="29" t="s">
        <v>371</v>
      </c>
      <c r="AJ71" s="29">
        <v>6</v>
      </c>
      <c r="AK71" s="29" t="s">
        <v>372</v>
      </c>
      <c r="AL71" s="17" t="s">
        <v>364</v>
      </c>
      <c r="AM71" s="22">
        <v>941182</v>
      </c>
      <c r="AN71" s="22">
        <v>121253</v>
      </c>
      <c r="AO71" s="22">
        <v>13348</v>
      </c>
      <c r="AP71" s="22">
        <v>806581</v>
      </c>
      <c r="AQ71" s="22">
        <v>331770</v>
      </c>
      <c r="AR71" s="22">
        <v>307640</v>
      </c>
      <c r="AS71" s="22" t="s">
        <v>373</v>
      </c>
      <c r="AT71" s="22">
        <v>3512</v>
      </c>
      <c r="AU71" s="22">
        <v>302849</v>
      </c>
      <c r="AV71" s="17" t="s">
        <v>364</v>
      </c>
      <c r="AW71" s="13">
        <v>24129</v>
      </c>
      <c r="AX71" s="13" t="s">
        <v>374</v>
      </c>
      <c r="AY71" s="13" t="s">
        <v>375</v>
      </c>
      <c r="AZ71" s="13" t="s">
        <v>376</v>
      </c>
      <c r="BA71" s="13" t="s">
        <v>377</v>
      </c>
      <c r="BB71" s="13" t="s">
        <v>378</v>
      </c>
      <c r="BC71" s="13" t="s">
        <v>379</v>
      </c>
      <c r="BD71" s="13" t="s">
        <v>380</v>
      </c>
      <c r="BE71" s="13" t="s">
        <v>381</v>
      </c>
      <c r="BF71" s="13" t="s">
        <v>194</v>
      </c>
      <c r="BG71" s="17" t="s">
        <v>364</v>
      </c>
      <c r="BH71" s="22">
        <v>139587</v>
      </c>
      <c r="BI71" s="22">
        <v>14186</v>
      </c>
      <c r="BJ71" s="22">
        <v>8309</v>
      </c>
      <c r="BK71" s="22" t="s">
        <v>382</v>
      </c>
      <c r="BL71" s="22">
        <v>12161</v>
      </c>
      <c r="BM71" s="22" t="s">
        <v>383</v>
      </c>
      <c r="BN71" s="22">
        <v>70660</v>
      </c>
      <c r="BO71" s="22">
        <v>29557</v>
      </c>
      <c r="BP71" s="17" t="s">
        <v>364</v>
      </c>
      <c r="BQ71" s="29">
        <v>45446</v>
      </c>
      <c r="BR71" s="29" t="s">
        <v>384</v>
      </c>
      <c r="BS71" s="29" t="s">
        <v>385</v>
      </c>
      <c r="BT71" s="29" t="s">
        <v>386</v>
      </c>
      <c r="BU71" s="29" t="s">
        <v>387</v>
      </c>
      <c r="BV71" s="29" t="s">
        <v>388</v>
      </c>
      <c r="BW71" s="29">
        <v>20567</v>
      </c>
      <c r="BX71" s="29" t="s">
        <v>194</v>
      </c>
      <c r="BY71" s="63"/>
      <c r="BZ71" s="63"/>
      <c r="CA71" s="63"/>
      <c r="CB71" s="63"/>
    </row>
    <row r="72" spans="1:80" s="64" customFormat="1" ht="6.75" customHeight="1">
      <c r="A72" s="17" t="s">
        <v>389</v>
      </c>
      <c r="B72" s="25">
        <v>151457063</v>
      </c>
      <c r="C72" s="25">
        <v>448741</v>
      </c>
      <c r="D72" s="25">
        <v>109718</v>
      </c>
      <c r="E72" s="25">
        <v>4712</v>
      </c>
      <c r="F72" s="25">
        <v>10679</v>
      </c>
      <c r="G72" s="25">
        <v>64710</v>
      </c>
      <c r="H72" s="25">
        <v>29618</v>
      </c>
      <c r="I72" s="17" t="s">
        <v>389</v>
      </c>
      <c r="J72" s="22">
        <v>1782288</v>
      </c>
      <c r="K72" s="22">
        <v>701847</v>
      </c>
      <c r="L72" s="22">
        <v>85606</v>
      </c>
      <c r="M72" s="22">
        <v>994835</v>
      </c>
      <c r="N72" s="22">
        <v>65694165</v>
      </c>
      <c r="O72" s="22">
        <v>18002527</v>
      </c>
      <c r="P72" s="22">
        <v>5446574</v>
      </c>
      <c r="Q72" s="22">
        <v>367361</v>
      </c>
      <c r="R72" s="22">
        <v>1294909</v>
      </c>
      <c r="S72" s="17" t="s">
        <v>389</v>
      </c>
      <c r="T72" s="13">
        <v>397885</v>
      </c>
      <c r="U72" s="13">
        <v>589529</v>
      </c>
      <c r="V72" s="13">
        <v>1095841</v>
      </c>
      <c r="W72" s="13">
        <v>3489998</v>
      </c>
      <c r="X72" s="13">
        <v>13085261</v>
      </c>
      <c r="Y72" s="13">
        <v>1050244</v>
      </c>
      <c r="Z72" s="13">
        <v>1004318</v>
      </c>
      <c r="AA72" s="13">
        <v>467089</v>
      </c>
      <c r="AB72" s="13">
        <v>373143</v>
      </c>
      <c r="AC72" s="17" t="s">
        <v>389</v>
      </c>
      <c r="AD72" s="29">
        <v>222800</v>
      </c>
      <c r="AE72" s="29">
        <v>1760423</v>
      </c>
      <c r="AF72" s="29">
        <v>3092911</v>
      </c>
      <c r="AG72" s="29">
        <v>4633083</v>
      </c>
      <c r="AH72" s="29">
        <v>3981157</v>
      </c>
      <c r="AI72" s="29">
        <v>402339</v>
      </c>
      <c r="AJ72" s="29">
        <v>2453324</v>
      </c>
      <c r="AK72" s="29">
        <v>2483448</v>
      </c>
      <c r="AL72" s="17" t="s">
        <v>389</v>
      </c>
      <c r="AM72" s="22">
        <v>8281867</v>
      </c>
      <c r="AN72" s="22">
        <v>2360528</v>
      </c>
      <c r="AO72" s="22">
        <v>5441055</v>
      </c>
      <c r="AP72" s="22">
        <v>480284</v>
      </c>
      <c r="AQ72" s="22">
        <v>47626510</v>
      </c>
      <c r="AR72" s="22">
        <v>14500021</v>
      </c>
      <c r="AS72" s="22">
        <v>1049834</v>
      </c>
      <c r="AT72" s="22">
        <v>830181</v>
      </c>
      <c r="AU72" s="22">
        <v>12620006</v>
      </c>
      <c r="AV72" s="17" t="s">
        <v>389</v>
      </c>
      <c r="AW72" s="13">
        <v>33084912</v>
      </c>
      <c r="AX72" s="13">
        <v>1189936</v>
      </c>
      <c r="AY72" s="13">
        <v>6613195</v>
      </c>
      <c r="AZ72" s="13">
        <v>3355637</v>
      </c>
      <c r="BA72" s="13">
        <v>5340008</v>
      </c>
      <c r="BB72" s="13">
        <v>1912238</v>
      </c>
      <c r="BC72" s="13">
        <v>3227941</v>
      </c>
      <c r="BD72" s="13">
        <v>4573063</v>
      </c>
      <c r="BE72" s="13">
        <v>6872894</v>
      </c>
      <c r="BF72" s="13">
        <v>41576</v>
      </c>
      <c r="BG72" s="17" t="s">
        <v>389</v>
      </c>
      <c r="BH72" s="22">
        <v>11996068</v>
      </c>
      <c r="BI72" s="22">
        <v>3719220</v>
      </c>
      <c r="BJ72" s="22">
        <v>3007381</v>
      </c>
      <c r="BK72" s="22">
        <v>1145567</v>
      </c>
      <c r="BL72" s="22">
        <v>1826309</v>
      </c>
      <c r="BM72" s="22">
        <v>391941</v>
      </c>
      <c r="BN72" s="22">
        <v>1618276</v>
      </c>
      <c r="BO72" s="22">
        <v>287375</v>
      </c>
      <c r="BP72" s="17" t="s">
        <v>389</v>
      </c>
      <c r="BQ72" s="29">
        <v>15487393</v>
      </c>
      <c r="BR72" s="29">
        <v>1271918</v>
      </c>
      <c r="BS72" s="29">
        <v>878898</v>
      </c>
      <c r="BT72" s="29">
        <v>5368256</v>
      </c>
      <c r="BU72" s="29">
        <v>1259693</v>
      </c>
      <c r="BV72" s="29">
        <v>3085181</v>
      </c>
      <c r="BW72" s="29">
        <v>3623447</v>
      </c>
      <c r="BX72" s="29">
        <v>30312</v>
      </c>
      <c r="BY72" s="63"/>
      <c r="BZ72" s="63"/>
      <c r="CA72" s="63"/>
      <c r="CB72" s="63"/>
    </row>
    <row r="73" spans="1:80" s="64" customFormat="1" ht="6.75" customHeight="1">
      <c r="A73" s="17" t="s">
        <v>390</v>
      </c>
      <c r="B73" s="25">
        <v>76875678</v>
      </c>
      <c r="C73" s="25">
        <v>213231</v>
      </c>
      <c r="D73" s="25">
        <v>501557</v>
      </c>
      <c r="E73" s="25">
        <v>55637</v>
      </c>
      <c r="F73" s="25">
        <v>74482</v>
      </c>
      <c r="G73" s="25">
        <v>272112</v>
      </c>
      <c r="H73" s="25">
        <v>99326</v>
      </c>
      <c r="I73" s="17" t="s">
        <v>390</v>
      </c>
      <c r="J73" s="22">
        <v>2123012</v>
      </c>
      <c r="K73" s="22">
        <v>563001</v>
      </c>
      <c r="L73" s="22">
        <v>391053</v>
      </c>
      <c r="M73" s="22">
        <v>1168957</v>
      </c>
      <c r="N73" s="22">
        <v>37804205</v>
      </c>
      <c r="O73" s="22">
        <v>1747714</v>
      </c>
      <c r="P73" s="22">
        <v>283774</v>
      </c>
      <c r="Q73" s="22">
        <v>350297</v>
      </c>
      <c r="R73" s="22">
        <v>235756</v>
      </c>
      <c r="S73" s="17" t="s">
        <v>390</v>
      </c>
      <c r="T73" s="13">
        <v>483984</v>
      </c>
      <c r="U73" s="13">
        <v>237056</v>
      </c>
      <c r="V73" s="13">
        <v>1117649</v>
      </c>
      <c r="W73" s="13">
        <v>1273941</v>
      </c>
      <c r="X73" s="13">
        <v>2917645</v>
      </c>
      <c r="Y73" s="13">
        <v>1506317</v>
      </c>
      <c r="Z73" s="13">
        <v>902983</v>
      </c>
      <c r="AA73" s="13">
        <v>78309</v>
      </c>
      <c r="AB73" s="13">
        <v>543540</v>
      </c>
      <c r="AC73" s="17" t="s">
        <v>390</v>
      </c>
      <c r="AD73" s="29">
        <v>2840894</v>
      </c>
      <c r="AE73" s="29">
        <v>1347360</v>
      </c>
      <c r="AF73" s="29">
        <v>3330485</v>
      </c>
      <c r="AG73" s="29">
        <v>2820178</v>
      </c>
      <c r="AH73" s="29">
        <v>12922603</v>
      </c>
      <c r="AI73" s="29">
        <v>1066302</v>
      </c>
      <c r="AJ73" s="29">
        <v>1358338</v>
      </c>
      <c r="AK73" s="29">
        <v>439081</v>
      </c>
      <c r="AL73" s="17" t="s">
        <v>390</v>
      </c>
      <c r="AM73" s="22">
        <v>7510538</v>
      </c>
      <c r="AN73" s="22">
        <v>3776726</v>
      </c>
      <c r="AO73" s="22">
        <v>1332511</v>
      </c>
      <c r="AP73" s="22">
        <v>2401301</v>
      </c>
      <c r="AQ73" s="22">
        <v>8351872</v>
      </c>
      <c r="AR73" s="22">
        <v>3935745</v>
      </c>
      <c r="AS73" s="22">
        <v>537274</v>
      </c>
      <c r="AT73" s="22">
        <v>557385</v>
      </c>
      <c r="AU73" s="22">
        <v>2841086</v>
      </c>
      <c r="AV73" s="17" t="s">
        <v>390</v>
      </c>
      <c r="AW73" s="13">
        <v>4395956</v>
      </c>
      <c r="AX73" s="13">
        <v>327786</v>
      </c>
      <c r="AY73" s="13">
        <v>1033127</v>
      </c>
      <c r="AZ73" s="13">
        <v>1112373</v>
      </c>
      <c r="BA73" s="13">
        <v>391425</v>
      </c>
      <c r="BB73" s="13">
        <v>246031</v>
      </c>
      <c r="BC73" s="13">
        <v>185501</v>
      </c>
      <c r="BD73" s="13">
        <v>275469</v>
      </c>
      <c r="BE73" s="13">
        <v>824245</v>
      </c>
      <c r="BF73" s="13">
        <v>20170</v>
      </c>
      <c r="BG73" s="17" t="s">
        <v>390</v>
      </c>
      <c r="BH73" s="22">
        <v>8452117</v>
      </c>
      <c r="BI73" s="22">
        <v>2669352</v>
      </c>
      <c r="BJ73" s="22">
        <v>944996</v>
      </c>
      <c r="BK73" s="22">
        <v>621166</v>
      </c>
      <c r="BL73" s="22">
        <v>3041126</v>
      </c>
      <c r="BM73" s="22">
        <v>620021</v>
      </c>
      <c r="BN73" s="22">
        <v>406421</v>
      </c>
      <c r="BO73" s="22">
        <v>149036</v>
      </c>
      <c r="BP73" s="17" t="s">
        <v>390</v>
      </c>
      <c r="BQ73" s="29">
        <v>11916978</v>
      </c>
      <c r="BR73" s="29">
        <v>145427</v>
      </c>
      <c r="BS73" s="29">
        <v>207802</v>
      </c>
      <c r="BT73" s="29">
        <v>2503241</v>
      </c>
      <c r="BU73" s="29">
        <v>358379</v>
      </c>
      <c r="BV73" s="29">
        <v>337707</v>
      </c>
      <c r="BW73" s="29">
        <v>8364421</v>
      </c>
      <c r="BX73" s="29" t="s">
        <v>391</v>
      </c>
      <c r="BY73" s="63"/>
      <c r="BZ73" s="63"/>
      <c r="CA73" s="63"/>
      <c r="CB73" s="63"/>
    </row>
    <row r="74" spans="1:80" s="64" customFormat="1" ht="6.75" customHeight="1">
      <c r="A74" s="17" t="s">
        <v>392</v>
      </c>
      <c r="B74" s="25">
        <v>160454207</v>
      </c>
      <c r="C74" s="25">
        <v>767780</v>
      </c>
      <c r="D74" s="25">
        <v>1496366</v>
      </c>
      <c r="E74" s="25">
        <v>95611</v>
      </c>
      <c r="F74" s="25">
        <v>464989</v>
      </c>
      <c r="G74" s="25">
        <v>695067</v>
      </c>
      <c r="H74" s="25">
        <v>240699</v>
      </c>
      <c r="I74" s="17" t="s">
        <v>392</v>
      </c>
      <c r="J74" s="22">
        <v>4836402</v>
      </c>
      <c r="K74" s="22">
        <v>1277465</v>
      </c>
      <c r="L74" s="22">
        <v>740569</v>
      </c>
      <c r="M74" s="22">
        <v>2818368</v>
      </c>
      <c r="N74" s="22">
        <v>66440208</v>
      </c>
      <c r="O74" s="22">
        <v>5368531</v>
      </c>
      <c r="P74" s="22">
        <v>1212740</v>
      </c>
      <c r="Q74" s="22">
        <v>808449</v>
      </c>
      <c r="R74" s="22">
        <v>886710</v>
      </c>
      <c r="S74" s="17" t="s">
        <v>392</v>
      </c>
      <c r="T74" s="13">
        <v>846409</v>
      </c>
      <c r="U74" s="13">
        <v>643168</v>
      </c>
      <c r="V74" s="13">
        <v>2845541</v>
      </c>
      <c r="W74" s="13">
        <v>3603658</v>
      </c>
      <c r="X74" s="13">
        <v>8382540</v>
      </c>
      <c r="Y74" s="13">
        <v>3304918</v>
      </c>
      <c r="Z74" s="13">
        <v>2056535</v>
      </c>
      <c r="AA74" s="13">
        <v>256153</v>
      </c>
      <c r="AB74" s="13">
        <v>1435157</v>
      </c>
      <c r="AC74" s="17" t="s">
        <v>392</v>
      </c>
      <c r="AD74" s="29">
        <v>2840058</v>
      </c>
      <c r="AE74" s="29">
        <v>3873844</v>
      </c>
      <c r="AF74" s="29">
        <v>7061659</v>
      </c>
      <c r="AG74" s="29">
        <v>7441499</v>
      </c>
      <c r="AH74" s="29">
        <v>5750071</v>
      </c>
      <c r="AI74" s="29">
        <v>3587597</v>
      </c>
      <c r="AJ74" s="29">
        <v>2901771</v>
      </c>
      <c r="AK74" s="29">
        <v>1333198</v>
      </c>
      <c r="AL74" s="17" t="s">
        <v>392</v>
      </c>
      <c r="AM74" s="22">
        <v>24654432</v>
      </c>
      <c r="AN74" s="22">
        <v>10844138</v>
      </c>
      <c r="AO74" s="22">
        <v>8945791</v>
      </c>
      <c r="AP74" s="22">
        <v>4864503</v>
      </c>
      <c r="AQ74" s="22">
        <v>23537141</v>
      </c>
      <c r="AR74" s="22">
        <v>8161488</v>
      </c>
      <c r="AS74" s="22">
        <v>1294397</v>
      </c>
      <c r="AT74" s="22">
        <v>1110070</v>
      </c>
      <c r="AU74" s="22">
        <v>5757021</v>
      </c>
      <c r="AV74" s="17" t="s">
        <v>392</v>
      </c>
      <c r="AW74" s="13">
        <v>15336735</v>
      </c>
      <c r="AX74" s="13">
        <v>612041</v>
      </c>
      <c r="AY74" s="13">
        <v>3100302</v>
      </c>
      <c r="AZ74" s="13">
        <v>4327305</v>
      </c>
      <c r="BA74" s="13">
        <v>2416884</v>
      </c>
      <c r="BB74" s="13">
        <v>697535</v>
      </c>
      <c r="BC74" s="13">
        <v>439049</v>
      </c>
      <c r="BD74" s="13">
        <v>1684323</v>
      </c>
      <c r="BE74" s="13">
        <v>2059294</v>
      </c>
      <c r="BF74" s="13">
        <v>38919</v>
      </c>
      <c r="BG74" s="17" t="s">
        <v>392</v>
      </c>
      <c r="BH74" s="22">
        <v>17479578</v>
      </c>
      <c r="BI74" s="22">
        <v>7312271</v>
      </c>
      <c r="BJ74" s="22">
        <v>1795047</v>
      </c>
      <c r="BK74" s="22">
        <v>933642</v>
      </c>
      <c r="BL74" s="22">
        <v>5303092</v>
      </c>
      <c r="BM74" s="22">
        <v>989963</v>
      </c>
      <c r="BN74" s="22">
        <v>914018</v>
      </c>
      <c r="BO74" s="22">
        <v>231545</v>
      </c>
      <c r="BP74" s="17" t="s">
        <v>392</v>
      </c>
      <c r="BQ74" s="29">
        <v>21232096</v>
      </c>
      <c r="BR74" s="29">
        <v>885543</v>
      </c>
      <c r="BS74" s="29">
        <v>386898</v>
      </c>
      <c r="BT74" s="29">
        <v>5847028</v>
      </c>
      <c r="BU74" s="29">
        <v>919961</v>
      </c>
      <c r="BV74" s="29">
        <v>908049</v>
      </c>
      <c r="BW74" s="29">
        <v>12284617</v>
      </c>
      <c r="BX74" s="29">
        <v>10203</v>
      </c>
      <c r="BY74" s="63"/>
      <c r="BZ74" s="63"/>
      <c r="CA74" s="63"/>
      <c r="CB74" s="63"/>
    </row>
    <row r="75" spans="1:80" s="64" customFormat="1" ht="6.75" customHeight="1">
      <c r="A75" s="17" t="s">
        <v>393</v>
      </c>
      <c r="B75" s="25">
        <v>31642356</v>
      </c>
      <c r="C75" s="25">
        <v>184740</v>
      </c>
      <c r="D75" s="25">
        <v>413566</v>
      </c>
      <c r="E75" s="25">
        <v>134808</v>
      </c>
      <c r="F75" s="25">
        <v>50747</v>
      </c>
      <c r="G75" s="25">
        <v>219214</v>
      </c>
      <c r="H75" s="25">
        <v>8797</v>
      </c>
      <c r="I75" s="17" t="s">
        <v>393</v>
      </c>
      <c r="J75" s="22">
        <v>367014</v>
      </c>
      <c r="K75" s="22">
        <v>215560</v>
      </c>
      <c r="L75" s="22">
        <v>46078</v>
      </c>
      <c r="M75" s="22">
        <v>105376</v>
      </c>
      <c r="N75" s="22">
        <v>2934904</v>
      </c>
      <c r="O75" s="22">
        <v>316242</v>
      </c>
      <c r="P75" s="22">
        <v>1490</v>
      </c>
      <c r="Q75" s="22">
        <v>70782</v>
      </c>
      <c r="R75" s="22">
        <v>54689</v>
      </c>
      <c r="S75" s="17" t="s">
        <v>393</v>
      </c>
      <c r="T75" s="13">
        <v>38350</v>
      </c>
      <c r="U75" s="13">
        <v>23711</v>
      </c>
      <c r="V75" s="13">
        <v>122575</v>
      </c>
      <c r="W75" s="13">
        <v>116496</v>
      </c>
      <c r="X75" s="13">
        <v>291711</v>
      </c>
      <c r="Y75" s="13">
        <v>188447</v>
      </c>
      <c r="Z75" s="13">
        <v>52730</v>
      </c>
      <c r="AA75" s="13">
        <v>15710</v>
      </c>
      <c r="AB75" s="13">
        <v>77745</v>
      </c>
      <c r="AC75" s="17" t="s">
        <v>393</v>
      </c>
      <c r="AD75" s="29">
        <v>103461</v>
      </c>
      <c r="AE75" s="29">
        <v>179589</v>
      </c>
      <c r="AF75" s="29">
        <v>405588</v>
      </c>
      <c r="AG75" s="29">
        <v>300822</v>
      </c>
      <c r="AH75" s="29">
        <v>54830</v>
      </c>
      <c r="AI75" s="29">
        <v>260162</v>
      </c>
      <c r="AJ75" s="29">
        <v>118268</v>
      </c>
      <c r="AK75" s="29">
        <v>141508</v>
      </c>
      <c r="AL75" s="17" t="s">
        <v>393</v>
      </c>
      <c r="AM75" s="22">
        <v>2007713</v>
      </c>
      <c r="AN75" s="22">
        <v>280241</v>
      </c>
      <c r="AO75" s="22">
        <v>1032104</v>
      </c>
      <c r="AP75" s="22">
        <v>695367</v>
      </c>
      <c r="AQ75" s="22">
        <v>2111813</v>
      </c>
      <c r="AR75" s="22">
        <v>656663</v>
      </c>
      <c r="AS75" s="22">
        <v>52486</v>
      </c>
      <c r="AT75" s="22">
        <v>109657</v>
      </c>
      <c r="AU75" s="22">
        <v>494519</v>
      </c>
      <c r="AV75" s="17" t="s">
        <v>393</v>
      </c>
      <c r="AW75" s="13">
        <v>1450480</v>
      </c>
      <c r="AX75" s="13">
        <v>103021</v>
      </c>
      <c r="AY75" s="13">
        <v>111842</v>
      </c>
      <c r="AZ75" s="13">
        <v>144614</v>
      </c>
      <c r="BA75" s="13">
        <v>56667</v>
      </c>
      <c r="BB75" s="13">
        <v>325295</v>
      </c>
      <c r="BC75" s="13">
        <v>75609</v>
      </c>
      <c r="BD75" s="13">
        <v>302923</v>
      </c>
      <c r="BE75" s="13">
        <v>330509</v>
      </c>
      <c r="BF75" s="13">
        <v>4670</v>
      </c>
      <c r="BG75" s="17" t="s">
        <v>393</v>
      </c>
      <c r="BH75" s="22">
        <v>21647656</v>
      </c>
      <c r="BI75" s="22">
        <v>6875839</v>
      </c>
      <c r="BJ75" s="22">
        <v>12228452</v>
      </c>
      <c r="BK75" s="22">
        <v>50399</v>
      </c>
      <c r="BL75" s="22">
        <v>370763</v>
      </c>
      <c r="BM75" s="22">
        <v>34884</v>
      </c>
      <c r="BN75" s="22">
        <v>1641940</v>
      </c>
      <c r="BO75" s="22">
        <v>445377</v>
      </c>
      <c r="BP75" s="17" t="s">
        <v>393</v>
      </c>
      <c r="BQ75" s="29">
        <v>1968705</v>
      </c>
      <c r="BR75" s="29">
        <v>253092</v>
      </c>
      <c r="BS75" s="29">
        <v>40372</v>
      </c>
      <c r="BT75" s="29">
        <v>704819</v>
      </c>
      <c r="BU75" s="29">
        <v>76350</v>
      </c>
      <c r="BV75" s="29">
        <v>184331</v>
      </c>
      <c r="BW75" s="29">
        <v>709740</v>
      </c>
      <c r="BX75" s="29" t="s">
        <v>394</v>
      </c>
      <c r="BY75" s="63"/>
      <c r="BZ75" s="63"/>
      <c r="CA75" s="63"/>
      <c r="CB75" s="63"/>
    </row>
    <row r="76" spans="1:80" s="64" customFormat="1" ht="6.75" customHeight="1">
      <c r="A76" s="17" t="s">
        <v>395</v>
      </c>
      <c r="B76" s="25">
        <v>1539582613</v>
      </c>
      <c r="C76" s="25">
        <v>19529159</v>
      </c>
      <c r="D76" s="25">
        <v>14761000</v>
      </c>
      <c r="E76" s="25">
        <v>1109903</v>
      </c>
      <c r="F76" s="25">
        <v>1633679</v>
      </c>
      <c r="G76" s="25">
        <v>10745144</v>
      </c>
      <c r="H76" s="25">
        <v>1272274</v>
      </c>
      <c r="I76" s="17" t="s">
        <v>395</v>
      </c>
      <c r="J76" s="22">
        <v>37953387</v>
      </c>
      <c r="K76" s="22">
        <v>14006352</v>
      </c>
      <c r="L76" s="22">
        <v>4967178</v>
      </c>
      <c r="M76" s="22">
        <v>18979857</v>
      </c>
      <c r="N76" s="22">
        <v>364984848</v>
      </c>
      <c r="O76" s="22">
        <v>39841906</v>
      </c>
      <c r="P76" s="22">
        <v>10578289</v>
      </c>
      <c r="Q76" s="22">
        <v>3326883</v>
      </c>
      <c r="R76" s="22">
        <v>5899953</v>
      </c>
      <c r="S76" s="17" t="s">
        <v>395</v>
      </c>
      <c r="T76" s="13">
        <v>5221557</v>
      </c>
      <c r="U76" s="13">
        <v>3345502</v>
      </c>
      <c r="V76" s="13">
        <v>9517647</v>
      </c>
      <c r="W76" s="13">
        <v>24955215</v>
      </c>
      <c r="X76" s="13">
        <v>64471171</v>
      </c>
      <c r="Y76" s="13">
        <v>28870127</v>
      </c>
      <c r="Z76" s="13">
        <v>8561245</v>
      </c>
      <c r="AA76" s="13">
        <v>2625496</v>
      </c>
      <c r="AB76" s="13">
        <v>6941107</v>
      </c>
      <c r="AC76" s="17" t="s">
        <v>395</v>
      </c>
      <c r="AD76" s="29">
        <v>6923973</v>
      </c>
      <c r="AE76" s="29">
        <v>14548322</v>
      </c>
      <c r="AF76" s="29">
        <v>33526780</v>
      </c>
      <c r="AG76" s="29">
        <v>32520100</v>
      </c>
      <c r="AH76" s="29">
        <v>23593729</v>
      </c>
      <c r="AI76" s="29">
        <v>12842848</v>
      </c>
      <c r="AJ76" s="29">
        <v>17221967</v>
      </c>
      <c r="AK76" s="29">
        <v>9651031</v>
      </c>
      <c r="AL76" s="17" t="s">
        <v>395</v>
      </c>
      <c r="AM76" s="22">
        <v>181876849</v>
      </c>
      <c r="AN76" s="22">
        <v>75211660</v>
      </c>
      <c r="AO76" s="22">
        <v>66316729</v>
      </c>
      <c r="AP76" s="22">
        <v>40348460</v>
      </c>
      <c r="AQ76" s="22">
        <v>229402779</v>
      </c>
      <c r="AR76" s="22">
        <v>93520281</v>
      </c>
      <c r="AS76" s="22">
        <v>9085715</v>
      </c>
      <c r="AT76" s="22">
        <v>10566835</v>
      </c>
      <c r="AU76" s="22">
        <v>73867731</v>
      </c>
      <c r="AV76" s="17" t="s">
        <v>395</v>
      </c>
      <c r="AW76" s="13">
        <v>135445813</v>
      </c>
      <c r="AX76" s="13">
        <v>6078884</v>
      </c>
      <c r="AY76" s="13">
        <v>26350546</v>
      </c>
      <c r="AZ76" s="13">
        <v>17766086</v>
      </c>
      <c r="BA76" s="13">
        <v>18155866</v>
      </c>
      <c r="BB76" s="13">
        <v>8386595</v>
      </c>
      <c r="BC76" s="13">
        <v>6294977</v>
      </c>
      <c r="BD76" s="13">
        <v>24959497</v>
      </c>
      <c r="BE76" s="13">
        <v>27453361</v>
      </c>
      <c r="BF76" s="13">
        <v>436685</v>
      </c>
      <c r="BG76" s="17" t="s">
        <v>395</v>
      </c>
      <c r="BH76" s="22">
        <v>458515179</v>
      </c>
      <c r="BI76" s="22">
        <v>78681268</v>
      </c>
      <c r="BJ76" s="22">
        <v>39764324</v>
      </c>
      <c r="BK76" s="22">
        <v>21620016</v>
      </c>
      <c r="BL76" s="22">
        <v>238290367</v>
      </c>
      <c r="BM76" s="22">
        <v>12527093</v>
      </c>
      <c r="BN76" s="22">
        <v>35543487</v>
      </c>
      <c r="BO76" s="22">
        <v>32088625</v>
      </c>
      <c r="BP76" s="17" t="s">
        <v>395</v>
      </c>
      <c r="BQ76" s="29">
        <v>232225508</v>
      </c>
      <c r="BR76" s="29">
        <v>10544916</v>
      </c>
      <c r="BS76" s="29">
        <v>6595395</v>
      </c>
      <c r="BT76" s="29">
        <v>66071596</v>
      </c>
      <c r="BU76" s="29">
        <v>11453851</v>
      </c>
      <c r="BV76" s="29">
        <v>23190854</v>
      </c>
      <c r="BW76" s="29">
        <v>114368896</v>
      </c>
      <c r="BX76" s="29">
        <v>333904</v>
      </c>
      <c r="BY76" s="63"/>
      <c r="BZ76" s="63"/>
      <c r="CA76" s="63"/>
      <c r="CB76" s="63"/>
    </row>
    <row r="77" spans="1:80" s="64" customFormat="1" ht="6.75" customHeight="1">
      <c r="A77" s="17" t="s">
        <v>396</v>
      </c>
      <c r="B77" s="25">
        <v>585119129</v>
      </c>
      <c r="C77" s="25">
        <v>1291938</v>
      </c>
      <c r="D77" s="25">
        <v>3420748</v>
      </c>
      <c r="E77" s="25">
        <v>694024</v>
      </c>
      <c r="F77" s="25">
        <v>326169</v>
      </c>
      <c r="G77" s="25">
        <v>1589709</v>
      </c>
      <c r="H77" s="25">
        <v>810847</v>
      </c>
      <c r="I77" s="17" t="s">
        <v>396</v>
      </c>
      <c r="J77" s="22">
        <v>11536595</v>
      </c>
      <c r="K77" s="22">
        <v>4150303</v>
      </c>
      <c r="L77" s="22">
        <v>2190157</v>
      </c>
      <c r="M77" s="22">
        <v>5196135</v>
      </c>
      <c r="N77" s="22">
        <v>194490801</v>
      </c>
      <c r="O77" s="22">
        <v>18672889</v>
      </c>
      <c r="P77" s="22">
        <v>7709408</v>
      </c>
      <c r="Q77" s="22">
        <v>2466428</v>
      </c>
      <c r="R77" s="22">
        <v>3051821</v>
      </c>
      <c r="S77" s="17" t="s">
        <v>396</v>
      </c>
      <c r="T77" s="13">
        <v>3898589</v>
      </c>
      <c r="U77" s="13">
        <v>1944361</v>
      </c>
      <c r="V77" s="13">
        <v>5275956</v>
      </c>
      <c r="W77" s="13">
        <v>11911471</v>
      </c>
      <c r="X77" s="13">
        <v>37779308</v>
      </c>
      <c r="Y77" s="13">
        <v>14035835</v>
      </c>
      <c r="Z77" s="13">
        <v>3990185</v>
      </c>
      <c r="AA77" s="13">
        <v>127932</v>
      </c>
      <c r="AB77" s="13">
        <v>3451404</v>
      </c>
      <c r="AC77" s="17" t="s">
        <v>396</v>
      </c>
      <c r="AD77" s="29">
        <v>3120860</v>
      </c>
      <c r="AE77" s="29">
        <v>11099329</v>
      </c>
      <c r="AF77" s="29">
        <v>9475969</v>
      </c>
      <c r="AG77" s="29">
        <v>26294949</v>
      </c>
      <c r="AH77" s="29">
        <v>11401624</v>
      </c>
      <c r="AI77" s="29">
        <v>4767127</v>
      </c>
      <c r="AJ77" s="29">
        <v>10049511</v>
      </c>
      <c r="AK77" s="29">
        <v>3965845</v>
      </c>
      <c r="AL77" s="17" t="s">
        <v>396</v>
      </c>
      <c r="AM77" s="22">
        <v>67137141</v>
      </c>
      <c r="AN77" s="22">
        <v>8604575</v>
      </c>
      <c r="AO77" s="22">
        <v>29835359</v>
      </c>
      <c r="AP77" s="22">
        <v>28697207</v>
      </c>
      <c r="AQ77" s="22">
        <v>68251804</v>
      </c>
      <c r="AR77" s="22">
        <v>29647630</v>
      </c>
      <c r="AS77" s="22">
        <v>2420496</v>
      </c>
      <c r="AT77" s="22">
        <v>4435414</v>
      </c>
      <c r="AU77" s="22">
        <v>22791721</v>
      </c>
      <c r="AV77" s="17" t="s">
        <v>396</v>
      </c>
      <c r="AW77" s="13">
        <v>38606904</v>
      </c>
      <c r="AX77" s="13">
        <v>3182945</v>
      </c>
      <c r="AY77" s="13">
        <v>10336838</v>
      </c>
      <c r="AZ77" s="13">
        <v>5511132</v>
      </c>
      <c r="BA77" s="13">
        <v>5901353</v>
      </c>
      <c r="BB77" s="13">
        <v>1895142</v>
      </c>
      <c r="BC77" s="13">
        <v>1722917</v>
      </c>
      <c r="BD77" s="13">
        <v>3634816</v>
      </c>
      <c r="BE77" s="13">
        <v>6421760</v>
      </c>
      <c r="BF77" s="13">
        <v>-2730</v>
      </c>
      <c r="BG77" s="17" t="s">
        <v>396</v>
      </c>
      <c r="BH77" s="22">
        <v>203439111</v>
      </c>
      <c r="BI77" s="22">
        <v>43236028</v>
      </c>
      <c r="BJ77" s="22">
        <v>11405028</v>
      </c>
      <c r="BK77" s="22">
        <v>7177008</v>
      </c>
      <c r="BL77" s="22">
        <v>36562932</v>
      </c>
      <c r="BM77" s="22">
        <v>3508409</v>
      </c>
      <c r="BN77" s="22">
        <v>-874758</v>
      </c>
      <c r="BO77" s="22">
        <v>102424465</v>
      </c>
      <c r="BP77" s="17" t="s">
        <v>396</v>
      </c>
      <c r="BQ77" s="29">
        <v>35530623</v>
      </c>
      <c r="BR77" s="29">
        <v>918898</v>
      </c>
      <c r="BS77" s="29">
        <v>1908825</v>
      </c>
      <c r="BT77" s="29">
        <v>13613272</v>
      </c>
      <c r="BU77" s="29">
        <v>2026365</v>
      </c>
      <c r="BV77" s="29">
        <v>1619325</v>
      </c>
      <c r="BW77" s="29">
        <v>15443939</v>
      </c>
      <c r="BX77" s="29">
        <v>20367</v>
      </c>
      <c r="BY77" s="63"/>
      <c r="BZ77" s="63"/>
      <c r="CA77" s="63"/>
      <c r="CB77" s="63"/>
    </row>
    <row r="78" spans="1:80" s="64" customFormat="1" ht="6" customHeight="1">
      <c r="A78" s="18" t="s">
        <v>397</v>
      </c>
      <c r="B78" s="25"/>
      <c r="C78" s="25"/>
      <c r="D78" s="25"/>
      <c r="E78" s="25"/>
      <c r="F78" s="25"/>
      <c r="G78" s="25"/>
      <c r="H78" s="25"/>
      <c r="I78" s="18" t="s">
        <v>397</v>
      </c>
      <c r="J78" s="22"/>
      <c r="K78" s="22"/>
      <c r="L78" s="22"/>
      <c r="M78" s="22"/>
      <c r="N78" s="22"/>
      <c r="O78" s="22"/>
      <c r="P78" s="22"/>
      <c r="Q78" s="22"/>
      <c r="R78" s="22"/>
      <c r="S78" s="18" t="s">
        <v>397</v>
      </c>
      <c r="T78" s="13"/>
      <c r="U78" s="13"/>
      <c r="V78" s="13"/>
      <c r="W78" s="13"/>
      <c r="X78" s="13"/>
      <c r="Y78" s="13"/>
      <c r="Z78" s="13"/>
      <c r="AA78" s="13"/>
      <c r="AB78" s="13"/>
      <c r="AC78" s="18" t="s">
        <v>397</v>
      </c>
      <c r="AD78" s="29"/>
      <c r="AE78" s="29"/>
      <c r="AF78" s="29"/>
      <c r="AG78" s="29"/>
      <c r="AH78" s="29"/>
      <c r="AI78" s="29"/>
      <c r="AJ78" s="29"/>
      <c r="AK78" s="29"/>
      <c r="AL78" s="18" t="s">
        <v>397</v>
      </c>
      <c r="AM78" s="22"/>
      <c r="AN78" s="22"/>
      <c r="AO78" s="22"/>
      <c r="AP78" s="22"/>
      <c r="AQ78" s="22"/>
      <c r="AR78" s="22"/>
      <c r="AS78" s="22"/>
      <c r="AT78" s="22"/>
      <c r="AU78" s="22"/>
      <c r="AV78" s="18" t="s">
        <v>397</v>
      </c>
      <c r="AW78" s="13"/>
      <c r="AX78" s="13"/>
      <c r="AY78" s="13"/>
      <c r="AZ78" s="13"/>
      <c r="BA78" s="13"/>
      <c r="BB78" s="13"/>
      <c r="BC78" s="13"/>
      <c r="BD78" s="13"/>
      <c r="BE78" s="13"/>
      <c r="BF78" s="13"/>
      <c r="BG78" s="18" t="s">
        <v>397</v>
      </c>
      <c r="BH78" s="22"/>
      <c r="BI78" s="22"/>
      <c r="BJ78" s="22"/>
      <c r="BK78" s="22"/>
      <c r="BL78" s="22"/>
      <c r="BM78" s="22"/>
      <c r="BN78" s="22"/>
      <c r="BO78" s="22"/>
      <c r="BP78" s="18" t="s">
        <v>397</v>
      </c>
      <c r="BQ78" s="29"/>
      <c r="BR78" s="29"/>
      <c r="BS78" s="29"/>
      <c r="BT78" s="29"/>
      <c r="BU78" s="29"/>
      <c r="BV78" s="29"/>
      <c r="BW78" s="29"/>
      <c r="BX78" s="29"/>
    </row>
    <row r="79" spans="1:80" s="64" customFormat="1" ht="6.75" customHeight="1">
      <c r="A79" s="17" t="s">
        <v>398</v>
      </c>
      <c r="B79" s="25">
        <v>36583240</v>
      </c>
      <c r="C79" s="25" t="s">
        <v>399</v>
      </c>
      <c r="D79" s="25">
        <v>257183</v>
      </c>
      <c r="E79" s="25" t="s">
        <v>400</v>
      </c>
      <c r="F79" s="25">
        <v>9790</v>
      </c>
      <c r="G79" s="25">
        <v>223022</v>
      </c>
      <c r="H79" s="25">
        <v>728</v>
      </c>
      <c r="I79" s="17" t="s">
        <v>398</v>
      </c>
      <c r="J79" s="22">
        <v>187229</v>
      </c>
      <c r="K79" s="22" t="s">
        <v>401</v>
      </c>
      <c r="L79" s="22">
        <v>113410</v>
      </c>
      <c r="M79" s="22" t="s">
        <v>402</v>
      </c>
      <c r="N79" s="22">
        <v>26511409</v>
      </c>
      <c r="O79" s="22">
        <v>1872042</v>
      </c>
      <c r="P79" s="22">
        <v>966274</v>
      </c>
      <c r="Q79" s="22">
        <v>16152</v>
      </c>
      <c r="R79" s="22">
        <v>173025</v>
      </c>
      <c r="S79" s="17" t="s">
        <v>398</v>
      </c>
      <c r="T79" s="13">
        <v>14689</v>
      </c>
      <c r="U79" s="13">
        <v>17253</v>
      </c>
      <c r="V79" s="13">
        <v>284631</v>
      </c>
      <c r="W79" s="13">
        <v>279624</v>
      </c>
      <c r="X79" s="13">
        <v>6507473</v>
      </c>
      <c r="Y79" s="13">
        <v>3611088</v>
      </c>
      <c r="Z79" s="13">
        <v>229460</v>
      </c>
      <c r="AA79" s="13">
        <v>3357</v>
      </c>
      <c r="AB79" s="13">
        <v>184309</v>
      </c>
      <c r="AC79" s="17" t="s">
        <v>398</v>
      </c>
      <c r="AD79" s="29">
        <v>229393</v>
      </c>
      <c r="AE79" s="29">
        <v>433604</v>
      </c>
      <c r="AF79" s="29">
        <v>1895736</v>
      </c>
      <c r="AG79" s="29">
        <v>2516555</v>
      </c>
      <c r="AH79" s="29">
        <v>4219216</v>
      </c>
      <c r="AI79" s="29">
        <v>1205087</v>
      </c>
      <c r="AJ79" s="29">
        <v>1618355</v>
      </c>
      <c r="AK79" s="29">
        <v>234084</v>
      </c>
      <c r="AL79" s="17" t="s">
        <v>398</v>
      </c>
      <c r="AM79" s="22">
        <v>1424236</v>
      </c>
      <c r="AN79" s="22">
        <v>196070</v>
      </c>
      <c r="AO79" s="22">
        <v>1091770</v>
      </c>
      <c r="AP79" s="22">
        <v>136395</v>
      </c>
      <c r="AQ79" s="22">
        <v>1821677</v>
      </c>
      <c r="AR79" s="22">
        <v>1516971</v>
      </c>
      <c r="AS79" s="22">
        <v>2518</v>
      </c>
      <c r="AT79" s="22">
        <v>13532</v>
      </c>
      <c r="AU79" s="22">
        <v>1500920</v>
      </c>
      <c r="AV79" s="17" t="s">
        <v>398</v>
      </c>
      <c r="AW79" s="13">
        <v>304707</v>
      </c>
      <c r="AX79" s="13" t="s">
        <v>194</v>
      </c>
      <c r="AY79" s="13">
        <v>106250</v>
      </c>
      <c r="AZ79" s="13">
        <v>2752</v>
      </c>
      <c r="BA79" s="13">
        <v>1504</v>
      </c>
      <c r="BB79" s="13">
        <v>83379</v>
      </c>
      <c r="BC79" s="13" t="s">
        <v>403</v>
      </c>
      <c r="BD79" s="13">
        <v>79626</v>
      </c>
      <c r="BE79" s="13">
        <v>29684</v>
      </c>
      <c r="BF79" s="13" t="s">
        <v>194</v>
      </c>
      <c r="BG79" s="17" t="s">
        <v>398</v>
      </c>
      <c r="BH79" s="22">
        <v>5539113</v>
      </c>
      <c r="BI79" s="22">
        <v>2547721</v>
      </c>
      <c r="BJ79" s="22">
        <v>217366</v>
      </c>
      <c r="BK79" s="22">
        <v>238386</v>
      </c>
      <c r="BL79" s="22">
        <v>1798555</v>
      </c>
      <c r="BM79" s="22">
        <v>156687</v>
      </c>
      <c r="BN79" s="22" t="s">
        <v>404</v>
      </c>
      <c r="BO79" s="22">
        <v>569608</v>
      </c>
      <c r="BP79" s="17" t="s">
        <v>398</v>
      </c>
      <c r="BQ79" s="29">
        <v>775767</v>
      </c>
      <c r="BR79" s="29">
        <v>18168</v>
      </c>
      <c r="BS79" s="29">
        <v>25170</v>
      </c>
      <c r="BT79" s="29">
        <v>557379</v>
      </c>
      <c r="BU79" s="29" t="s">
        <v>405</v>
      </c>
      <c r="BV79" s="29">
        <v>118162</v>
      </c>
      <c r="BW79" s="29">
        <v>50666</v>
      </c>
      <c r="BX79" s="29" t="s">
        <v>194</v>
      </c>
      <c r="BY79" s="63"/>
      <c r="BZ79" s="63"/>
      <c r="CA79" s="63"/>
      <c r="CB79" s="63"/>
    </row>
    <row r="80" spans="1:80" s="64" customFormat="1" ht="6.75" customHeight="1">
      <c r="A80" s="17" t="s">
        <v>406</v>
      </c>
      <c r="B80" s="25">
        <v>577277530</v>
      </c>
      <c r="C80" s="25">
        <v>1314303</v>
      </c>
      <c r="D80" s="25">
        <v>3644888</v>
      </c>
      <c r="E80" s="25">
        <v>716265</v>
      </c>
      <c r="F80" s="25">
        <v>326119</v>
      </c>
      <c r="G80" s="25">
        <v>1794692</v>
      </c>
      <c r="H80" s="25">
        <v>807813</v>
      </c>
      <c r="I80" s="17" t="s">
        <v>406</v>
      </c>
      <c r="J80" s="22">
        <v>11573896</v>
      </c>
      <c r="K80" s="22">
        <v>4169248</v>
      </c>
      <c r="L80" s="22">
        <v>2229245</v>
      </c>
      <c r="M80" s="22">
        <v>5175404</v>
      </c>
      <c r="N80" s="22">
        <v>219114720</v>
      </c>
      <c r="O80" s="22">
        <v>20495705</v>
      </c>
      <c r="P80" s="22">
        <v>8674133</v>
      </c>
      <c r="Q80" s="22">
        <v>2468156</v>
      </c>
      <c r="R80" s="22">
        <v>3199005</v>
      </c>
      <c r="S80" s="17" t="s">
        <v>406</v>
      </c>
      <c r="T80" s="13">
        <v>3899363</v>
      </c>
      <c r="U80" s="13">
        <v>1948697</v>
      </c>
      <c r="V80" s="13">
        <v>5535630</v>
      </c>
      <c r="W80" s="13">
        <v>12142010</v>
      </c>
      <c r="X80" s="13">
        <v>44125970</v>
      </c>
      <c r="Y80" s="13">
        <v>17606044</v>
      </c>
      <c r="Z80" s="13">
        <v>4201158</v>
      </c>
      <c r="AA80" s="13">
        <v>126457</v>
      </c>
      <c r="AB80" s="13">
        <v>3628224</v>
      </c>
      <c r="AC80" s="17" t="s">
        <v>406</v>
      </c>
      <c r="AD80" s="29">
        <v>3338894</v>
      </c>
      <c r="AE80" s="29">
        <v>11487801</v>
      </c>
      <c r="AF80" s="29">
        <v>11213722</v>
      </c>
      <c r="AG80" s="29">
        <v>28048394</v>
      </c>
      <c r="AH80" s="29">
        <v>15422314</v>
      </c>
      <c r="AI80" s="29">
        <v>5939502</v>
      </c>
      <c r="AJ80" s="29">
        <v>11502438</v>
      </c>
      <c r="AK80" s="29">
        <v>4111104</v>
      </c>
      <c r="AL80" s="17" t="s">
        <v>406</v>
      </c>
      <c r="AM80" s="22">
        <v>68265100</v>
      </c>
      <c r="AN80" s="22">
        <v>8757163</v>
      </c>
      <c r="AO80" s="22">
        <v>30805934</v>
      </c>
      <c r="AP80" s="22">
        <v>28702003</v>
      </c>
      <c r="AQ80" s="22">
        <v>68472944</v>
      </c>
      <c r="AR80" s="22">
        <v>30895435</v>
      </c>
      <c r="AS80" s="22">
        <v>2405209</v>
      </c>
      <c r="AT80" s="22">
        <v>4427180</v>
      </c>
      <c r="AU80" s="22">
        <v>24063046</v>
      </c>
      <c r="AV80" s="17" t="s">
        <v>406</v>
      </c>
      <c r="AW80" s="13">
        <v>37581000</v>
      </c>
      <c r="AX80" s="13">
        <v>3154543</v>
      </c>
      <c r="AY80" s="13">
        <v>9307025</v>
      </c>
      <c r="AZ80" s="13">
        <v>5465761</v>
      </c>
      <c r="BA80" s="13">
        <v>5892375</v>
      </c>
      <c r="BB80" s="13">
        <v>1947268</v>
      </c>
      <c r="BC80" s="13">
        <v>1710884</v>
      </c>
      <c r="BD80" s="13">
        <v>3698905</v>
      </c>
      <c r="BE80" s="13">
        <v>6404241</v>
      </c>
      <c r="BF80" s="13">
        <v>-3491</v>
      </c>
      <c r="BG80" s="17" t="s">
        <v>406</v>
      </c>
      <c r="BH80" s="22">
        <v>169303017</v>
      </c>
      <c r="BI80" s="22">
        <v>39896192</v>
      </c>
      <c r="BJ80" s="22">
        <v>10369804</v>
      </c>
      <c r="BK80" s="22">
        <v>7165930</v>
      </c>
      <c r="BL80" s="22">
        <v>29412624</v>
      </c>
      <c r="BM80" s="22">
        <v>3600446</v>
      </c>
      <c r="BN80" s="22">
        <v>-993649</v>
      </c>
      <c r="BO80" s="22">
        <v>79851671</v>
      </c>
      <c r="BP80" s="17" t="s">
        <v>406</v>
      </c>
      <c r="BQ80" s="29">
        <v>35568508</v>
      </c>
      <c r="BR80" s="29">
        <v>931372</v>
      </c>
      <c r="BS80" s="29">
        <v>1908858</v>
      </c>
      <c r="BT80" s="29">
        <v>13723490</v>
      </c>
      <c r="BU80" s="29">
        <v>2026591</v>
      </c>
      <c r="BV80" s="29">
        <v>1694689</v>
      </c>
      <c r="BW80" s="29">
        <v>15283507</v>
      </c>
      <c r="BX80" s="29">
        <v>20153</v>
      </c>
      <c r="BY80" s="63"/>
      <c r="BZ80" s="63"/>
      <c r="CA80" s="63"/>
      <c r="CB80" s="63"/>
    </row>
    <row r="81" spans="1:80" s="64" customFormat="1" ht="6.75" customHeight="1">
      <c r="A81" s="17" t="s">
        <v>407</v>
      </c>
      <c r="B81" s="25">
        <v>493996239</v>
      </c>
      <c r="C81" s="25">
        <v>2328595</v>
      </c>
      <c r="D81" s="25">
        <v>4093245</v>
      </c>
      <c r="E81" s="25">
        <v>962548</v>
      </c>
      <c r="F81" s="25">
        <v>476073</v>
      </c>
      <c r="G81" s="25">
        <v>2150558</v>
      </c>
      <c r="H81" s="25">
        <v>504067</v>
      </c>
      <c r="I81" s="17" t="s">
        <v>407</v>
      </c>
      <c r="J81" s="22">
        <v>6924877</v>
      </c>
      <c r="K81" s="22">
        <v>2680611</v>
      </c>
      <c r="L81" s="22">
        <v>1550553</v>
      </c>
      <c r="M81" s="22">
        <v>2693714</v>
      </c>
      <c r="N81" s="22">
        <v>208889510</v>
      </c>
      <c r="O81" s="22">
        <v>19749377</v>
      </c>
      <c r="P81" s="22">
        <v>8330935</v>
      </c>
      <c r="Q81" s="22">
        <v>1971653</v>
      </c>
      <c r="R81" s="22">
        <v>2902890</v>
      </c>
      <c r="S81" s="17" t="s">
        <v>407</v>
      </c>
      <c r="T81" s="13">
        <v>3239248</v>
      </c>
      <c r="U81" s="13">
        <v>1558606</v>
      </c>
      <c r="V81" s="13">
        <v>6256173</v>
      </c>
      <c r="W81" s="13">
        <v>10695605</v>
      </c>
      <c r="X81" s="13">
        <v>44038362</v>
      </c>
      <c r="Y81" s="13">
        <v>18374019</v>
      </c>
      <c r="Z81" s="13">
        <v>3124756</v>
      </c>
      <c r="AA81" s="13">
        <v>383383</v>
      </c>
      <c r="AB81" s="13">
        <v>3000738</v>
      </c>
      <c r="AC81" s="17" t="s">
        <v>407</v>
      </c>
      <c r="AD81" s="29">
        <v>3464555</v>
      </c>
      <c r="AE81" s="29">
        <v>8397693</v>
      </c>
      <c r="AF81" s="29">
        <v>11494899</v>
      </c>
      <c r="AG81" s="29">
        <v>26204799</v>
      </c>
      <c r="AH81" s="29">
        <v>13821532</v>
      </c>
      <c r="AI81" s="29">
        <v>6080078</v>
      </c>
      <c r="AJ81" s="29">
        <v>11706012</v>
      </c>
      <c r="AK81" s="29">
        <v>4094198</v>
      </c>
      <c r="AL81" s="17" t="s">
        <v>407</v>
      </c>
      <c r="AM81" s="22">
        <v>68699538</v>
      </c>
      <c r="AN81" s="22">
        <v>10010667</v>
      </c>
      <c r="AO81" s="22">
        <v>31520242</v>
      </c>
      <c r="AP81" s="22">
        <v>27168629</v>
      </c>
      <c r="AQ81" s="22">
        <v>58494178</v>
      </c>
      <c r="AR81" s="22">
        <v>24525448</v>
      </c>
      <c r="AS81" s="22">
        <v>1867595</v>
      </c>
      <c r="AT81" s="22">
        <v>2848810</v>
      </c>
      <c r="AU81" s="22">
        <v>19809043</v>
      </c>
      <c r="AV81" s="17" t="s">
        <v>407</v>
      </c>
      <c r="AW81" s="13">
        <v>33935342</v>
      </c>
      <c r="AX81" s="13">
        <v>2773895</v>
      </c>
      <c r="AY81" s="13">
        <v>9681961</v>
      </c>
      <c r="AZ81" s="13">
        <v>5349799</v>
      </c>
      <c r="BA81" s="13">
        <v>2699449</v>
      </c>
      <c r="BB81" s="13">
        <v>2833805</v>
      </c>
      <c r="BC81" s="13">
        <v>1236086</v>
      </c>
      <c r="BD81" s="13">
        <v>3640114</v>
      </c>
      <c r="BE81" s="13">
        <v>5720233</v>
      </c>
      <c r="BF81" s="13">
        <v>33388</v>
      </c>
      <c r="BG81" s="17" t="s">
        <v>407</v>
      </c>
      <c r="BH81" s="22">
        <v>114799062</v>
      </c>
      <c r="BI81" s="22">
        <v>46743478</v>
      </c>
      <c r="BJ81" s="22">
        <v>17805165</v>
      </c>
      <c r="BK81" s="22">
        <v>7356326</v>
      </c>
      <c r="BL81" s="22">
        <v>32697524</v>
      </c>
      <c r="BM81" s="22">
        <v>2275688</v>
      </c>
      <c r="BN81" s="22">
        <v>3895238</v>
      </c>
      <c r="BO81" s="22">
        <v>4025643</v>
      </c>
      <c r="BP81" s="17" t="s">
        <v>407</v>
      </c>
      <c r="BQ81" s="29">
        <v>29706298</v>
      </c>
      <c r="BR81" s="29">
        <v>2011993</v>
      </c>
      <c r="BS81" s="29">
        <v>1258422</v>
      </c>
      <c r="BT81" s="29">
        <v>10681952</v>
      </c>
      <c r="BU81" s="29">
        <v>1324377</v>
      </c>
      <c r="BV81" s="29">
        <v>3040265</v>
      </c>
      <c r="BW81" s="29">
        <v>11389289</v>
      </c>
      <c r="BX81" s="29">
        <v>60935</v>
      </c>
      <c r="BY81" s="63"/>
      <c r="BZ81" s="63"/>
      <c r="CA81" s="63"/>
      <c r="CB81" s="63"/>
    </row>
    <row r="82" spans="1:80" s="64" customFormat="1" ht="6.75" customHeight="1">
      <c r="A82" s="17" t="s">
        <v>408</v>
      </c>
      <c r="B82" s="25">
        <v>172776719</v>
      </c>
      <c r="C82" s="25">
        <v>689669</v>
      </c>
      <c r="D82" s="25">
        <v>1605727</v>
      </c>
      <c r="E82" s="25">
        <v>413784</v>
      </c>
      <c r="F82" s="25">
        <v>202437</v>
      </c>
      <c r="G82" s="25">
        <v>798849</v>
      </c>
      <c r="H82" s="25">
        <v>190658</v>
      </c>
      <c r="I82" s="17" t="s">
        <v>409</v>
      </c>
      <c r="J82" s="22">
        <v>2072970</v>
      </c>
      <c r="K82" s="22">
        <v>827855</v>
      </c>
      <c r="L82" s="22">
        <v>527165</v>
      </c>
      <c r="M82" s="22">
        <v>717950</v>
      </c>
      <c r="N82" s="22">
        <v>74398479</v>
      </c>
      <c r="O82" s="22">
        <v>6960456</v>
      </c>
      <c r="P82" s="22">
        <v>2926213</v>
      </c>
      <c r="Q82" s="22">
        <v>704191</v>
      </c>
      <c r="R82" s="22">
        <v>1003623</v>
      </c>
      <c r="S82" s="17" t="s">
        <v>408</v>
      </c>
      <c r="T82" s="13">
        <v>1141921</v>
      </c>
      <c r="U82" s="13">
        <v>541179</v>
      </c>
      <c r="V82" s="13">
        <v>2303540</v>
      </c>
      <c r="W82" s="13">
        <v>3722554</v>
      </c>
      <c r="X82" s="13">
        <v>15679302</v>
      </c>
      <c r="Y82" s="13">
        <v>6849350</v>
      </c>
      <c r="Z82" s="13">
        <v>1112301</v>
      </c>
      <c r="AA82" s="13">
        <v>135526</v>
      </c>
      <c r="AB82" s="13">
        <v>1076880</v>
      </c>
      <c r="AC82" s="17" t="s">
        <v>408</v>
      </c>
      <c r="AD82" s="29">
        <v>1422508</v>
      </c>
      <c r="AE82" s="29">
        <v>2885440</v>
      </c>
      <c r="AF82" s="29">
        <v>4014927</v>
      </c>
      <c r="AG82" s="29">
        <v>9255508</v>
      </c>
      <c r="AH82" s="29">
        <v>4888134</v>
      </c>
      <c r="AI82" s="29">
        <v>2242522</v>
      </c>
      <c r="AJ82" s="29">
        <v>4113063</v>
      </c>
      <c r="AK82" s="29">
        <v>1419342</v>
      </c>
      <c r="AL82" s="17" t="s">
        <v>408</v>
      </c>
      <c r="AM82" s="22">
        <v>25104099</v>
      </c>
      <c r="AN82" s="22">
        <v>3747994</v>
      </c>
      <c r="AO82" s="22">
        <v>11131612</v>
      </c>
      <c r="AP82" s="22">
        <v>10224493</v>
      </c>
      <c r="AQ82" s="22">
        <v>19885265</v>
      </c>
      <c r="AR82" s="22">
        <v>8355915</v>
      </c>
      <c r="AS82" s="22">
        <v>630722</v>
      </c>
      <c r="AT82" s="22">
        <v>929964</v>
      </c>
      <c r="AU82" s="22">
        <v>6795229</v>
      </c>
      <c r="AV82" s="17" t="s">
        <v>408</v>
      </c>
      <c r="AW82" s="13">
        <v>11522705</v>
      </c>
      <c r="AX82" s="13">
        <v>907237</v>
      </c>
      <c r="AY82" s="13">
        <v>3577212</v>
      </c>
      <c r="AZ82" s="13">
        <v>1853252</v>
      </c>
      <c r="BA82" s="13">
        <v>825564</v>
      </c>
      <c r="BB82" s="13">
        <v>955485</v>
      </c>
      <c r="BC82" s="13">
        <v>385067</v>
      </c>
      <c r="BD82" s="13">
        <v>1200447</v>
      </c>
      <c r="BE82" s="13">
        <v>1818441</v>
      </c>
      <c r="BF82" s="13">
        <v>6644</v>
      </c>
      <c r="BG82" s="17" t="s">
        <v>408</v>
      </c>
      <c r="BH82" s="22">
        <v>39014557</v>
      </c>
      <c r="BI82" s="22">
        <v>16308452</v>
      </c>
      <c r="BJ82" s="22">
        <v>6120335</v>
      </c>
      <c r="BK82" s="22">
        <v>2571541</v>
      </c>
      <c r="BL82" s="22">
        <v>10679206</v>
      </c>
      <c r="BM82" s="22">
        <v>732552</v>
      </c>
      <c r="BN82" s="22">
        <v>1153880</v>
      </c>
      <c r="BO82" s="22">
        <v>1448592</v>
      </c>
      <c r="BP82" s="17" t="s">
        <v>408</v>
      </c>
      <c r="BQ82" s="29">
        <v>9990309</v>
      </c>
      <c r="BR82" s="29">
        <v>704052</v>
      </c>
      <c r="BS82" s="29">
        <v>397642</v>
      </c>
      <c r="BT82" s="29">
        <v>3586699</v>
      </c>
      <c r="BU82" s="29">
        <v>383271</v>
      </c>
      <c r="BV82" s="29">
        <v>1100684</v>
      </c>
      <c r="BW82" s="29">
        <v>3817961</v>
      </c>
      <c r="BX82" s="29">
        <v>15643</v>
      </c>
      <c r="BY82" s="63"/>
      <c r="BZ82" s="63"/>
      <c r="CA82" s="63"/>
      <c r="CB82" s="63"/>
    </row>
    <row r="83" spans="1:80" s="64" customFormat="1" ht="6.75" customHeight="1">
      <c r="A83" s="17" t="s">
        <v>410</v>
      </c>
      <c r="B83" s="25">
        <v>167547891</v>
      </c>
      <c r="C83" s="25">
        <v>661546</v>
      </c>
      <c r="D83" s="25">
        <v>1405506</v>
      </c>
      <c r="E83" s="25">
        <v>336265</v>
      </c>
      <c r="F83" s="25">
        <v>162867</v>
      </c>
      <c r="G83" s="25">
        <v>735514</v>
      </c>
      <c r="H83" s="25">
        <v>170860</v>
      </c>
      <c r="I83" s="17" t="s">
        <v>410</v>
      </c>
      <c r="J83" s="22">
        <v>1980008</v>
      </c>
      <c r="K83" s="22">
        <v>799641</v>
      </c>
      <c r="L83" s="22">
        <v>499132</v>
      </c>
      <c r="M83" s="22">
        <v>681235</v>
      </c>
      <c r="N83" s="22">
        <v>72522497</v>
      </c>
      <c r="O83" s="22">
        <v>6877039</v>
      </c>
      <c r="P83" s="22">
        <v>2915289</v>
      </c>
      <c r="Q83" s="22">
        <v>678847</v>
      </c>
      <c r="R83" s="22">
        <v>996239</v>
      </c>
      <c r="S83" s="17" t="s">
        <v>410</v>
      </c>
      <c r="T83" s="13">
        <v>1100872</v>
      </c>
      <c r="U83" s="13">
        <v>533027</v>
      </c>
      <c r="V83" s="13">
        <v>2178696</v>
      </c>
      <c r="W83" s="13">
        <v>3683661</v>
      </c>
      <c r="X83" s="13">
        <v>15381167</v>
      </c>
      <c r="Y83" s="13">
        <v>6427824</v>
      </c>
      <c r="Z83" s="13">
        <v>1061384</v>
      </c>
      <c r="AA83" s="13">
        <v>130864</v>
      </c>
      <c r="AB83" s="13">
        <v>1028403</v>
      </c>
      <c r="AC83" s="17" t="s">
        <v>410</v>
      </c>
      <c r="AD83" s="29">
        <v>1197948</v>
      </c>
      <c r="AE83" s="29">
        <v>2833567</v>
      </c>
      <c r="AF83" s="29">
        <v>3950179</v>
      </c>
      <c r="AG83" s="29">
        <v>9120302</v>
      </c>
      <c r="AH83" s="29">
        <v>4828685</v>
      </c>
      <c r="AI83" s="29">
        <v>2120999</v>
      </c>
      <c r="AJ83" s="29">
        <v>4076324</v>
      </c>
      <c r="AK83" s="29">
        <v>1401179</v>
      </c>
      <c r="AL83" s="17" t="s">
        <v>410</v>
      </c>
      <c r="AM83" s="22">
        <v>23829209</v>
      </c>
      <c r="AN83" s="22">
        <v>3362981</v>
      </c>
      <c r="AO83" s="22">
        <v>10984669</v>
      </c>
      <c r="AP83" s="22">
        <v>9481559</v>
      </c>
      <c r="AQ83" s="22">
        <v>19254920</v>
      </c>
      <c r="AR83" s="22">
        <v>8046439</v>
      </c>
      <c r="AS83" s="22">
        <v>618469</v>
      </c>
      <c r="AT83" s="22">
        <v>889665</v>
      </c>
      <c r="AU83" s="22">
        <v>6538306</v>
      </c>
      <c r="AV83" s="17" t="s">
        <v>410</v>
      </c>
      <c r="AW83" s="13">
        <v>11202044</v>
      </c>
      <c r="AX83" s="13">
        <v>900777</v>
      </c>
      <c r="AY83" s="13">
        <v>3375814</v>
      </c>
      <c r="AZ83" s="13">
        <v>1819237</v>
      </c>
      <c r="BA83" s="13">
        <v>798637</v>
      </c>
      <c r="BB83" s="13">
        <v>949254</v>
      </c>
      <c r="BC83" s="13">
        <v>377500</v>
      </c>
      <c r="BD83" s="13">
        <v>1186259</v>
      </c>
      <c r="BE83" s="13">
        <v>1794567</v>
      </c>
      <c r="BF83" s="13">
        <v>6436</v>
      </c>
      <c r="BG83" s="17" t="s">
        <v>410</v>
      </c>
      <c r="BH83" s="22">
        <v>38164845</v>
      </c>
      <c r="BI83" s="22">
        <v>16250729</v>
      </c>
      <c r="BJ83" s="22">
        <v>6046767</v>
      </c>
      <c r="BK83" s="22">
        <v>2554850</v>
      </c>
      <c r="BL83" s="22">
        <v>10137625</v>
      </c>
      <c r="BM83" s="22">
        <v>728041</v>
      </c>
      <c r="BN83" s="22">
        <v>1088229</v>
      </c>
      <c r="BO83" s="22">
        <v>1358603</v>
      </c>
      <c r="BP83" s="17" t="s">
        <v>410</v>
      </c>
      <c r="BQ83" s="29">
        <v>9713741</v>
      </c>
      <c r="BR83" s="29">
        <v>683865</v>
      </c>
      <c r="BS83" s="29">
        <v>393978</v>
      </c>
      <c r="BT83" s="29">
        <v>3503904</v>
      </c>
      <c r="BU83" s="29">
        <v>354303</v>
      </c>
      <c r="BV83" s="29">
        <v>1012899</v>
      </c>
      <c r="BW83" s="29">
        <v>3764791</v>
      </c>
      <c r="BX83" s="29">
        <v>15620</v>
      </c>
      <c r="BY83" s="63"/>
      <c r="BZ83" s="63"/>
      <c r="CA83" s="63"/>
      <c r="CB83" s="63"/>
    </row>
    <row r="84" spans="1:80" s="64" customFormat="1" ht="6.75" customHeight="1">
      <c r="A84" s="17" t="s">
        <v>411</v>
      </c>
      <c r="B84" s="25">
        <v>12296</v>
      </c>
      <c r="C84" s="25" t="s">
        <v>412</v>
      </c>
      <c r="D84" s="25" t="s">
        <v>413</v>
      </c>
      <c r="E84" s="25" t="s">
        <v>194</v>
      </c>
      <c r="F84" s="25" t="s">
        <v>194</v>
      </c>
      <c r="G84" s="25" t="s">
        <v>413</v>
      </c>
      <c r="H84" s="25" t="s">
        <v>194</v>
      </c>
      <c r="I84" s="17" t="s">
        <v>411</v>
      </c>
      <c r="J84" s="22" t="s">
        <v>414</v>
      </c>
      <c r="K84" s="22" t="s">
        <v>194</v>
      </c>
      <c r="L84" s="22" t="s">
        <v>415</v>
      </c>
      <c r="M84" s="22" t="s">
        <v>416</v>
      </c>
      <c r="N84" s="22" t="s">
        <v>417</v>
      </c>
      <c r="O84" s="22" t="s">
        <v>194</v>
      </c>
      <c r="P84" s="22" t="s">
        <v>194</v>
      </c>
      <c r="Q84" s="22" t="s">
        <v>194</v>
      </c>
      <c r="R84" s="22" t="s">
        <v>194</v>
      </c>
      <c r="S84" s="17" t="s">
        <v>411</v>
      </c>
      <c r="T84" s="13" t="s">
        <v>194</v>
      </c>
      <c r="U84" s="13" t="s">
        <v>194</v>
      </c>
      <c r="V84" s="13" t="s">
        <v>194</v>
      </c>
      <c r="W84" s="13" t="s">
        <v>194</v>
      </c>
      <c r="X84" s="13" t="s">
        <v>194</v>
      </c>
      <c r="Y84" s="13" t="s">
        <v>194</v>
      </c>
      <c r="Z84" s="13">
        <v>1</v>
      </c>
      <c r="AA84" s="13" t="s">
        <v>194</v>
      </c>
      <c r="AB84" s="13" t="s">
        <v>418</v>
      </c>
      <c r="AC84" s="17" t="s">
        <v>411</v>
      </c>
      <c r="AD84" s="29">
        <v>36</v>
      </c>
      <c r="AE84" s="29" t="s">
        <v>194</v>
      </c>
      <c r="AF84" s="29" t="s">
        <v>194</v>
      </c>
      <c r="AG84" s="29" t="s">
        <v>194</v>
      </c>
      <c r="AH84" s="29" t="s">
        <v>194</v>
      </c>
      <c r="AI84" s="29" t="s">
        <v>194</v>
      </c>
      <c r="AJ84" s="29" t="s">
        <v>194</v>
      </c>
      <c r="AK84" s="29" t="s">
        <v>194</v>
      </c>
      <c r="AL84" s="17" t="s">
        <v>411</v>
      </c>
      <c r="AM84" s="22" t="s">
        <v>419</v>
      </c>
      <c r="AN84" s="22" t="s">
        <v>419</v>
      </c>
      <c r="AO84" s="22" t="s">
        <v>194</v>
      </c>
      <c r="AP84" s="22" t="s">
        <v>194</v>
      </c>
      <c r="AQ84" s="22" t="s">
        <v>420</v>
      </c>
      <c r="AR84" s="22" t="s">
        <v>421</v>
      </c>
      <c r="AS84" s="22" t="s">
        <v>194</v>
      </c>
      <c r="AT84" s="22" t="s">
        <v>194</v>
      </c>
      <c r="AU84" s="22" t="s">
        <v>421</v>
      </c>
      <c r="AV84" s="17" t="s">
        <v>411</v>
      </c>
      <c r="AW84" s="13">
        <v>1</v>
      </c>
      <c r="AX84" s="13" t="s">
        <v>194</v>
      </c>
      <c r="AY84" s="13" t="s">
        <v>194</v>
      </c>
      <c r="AZ84" s="13" t="s">
        <v>194</v>
      </c>
      <c r="BA84" s="13">
        <v>1</v>
      </c>
      <c r="BB84" s="13" t="s">
        <v>194</v>
      </c>
      <c r="BC84" s="13" t="s">
        <v>194</v>
      </c>
      <c r="BD84" s="13" t="s">
        <v>194</v>
      </c>
      <c r="BE84" s="13" t="s">
        <v>194</v>
      </c>
      <c r="BF84" s="13" t="s">
        <v>194</v>
      </c>
      <c r="BG84" s="17" t="s">
        <v>411</v>
      </c>
      <c r="BH84" s="22">
        <v>10139</v>
      </c>
      <c r="BI84" s="22" t="s">
        <v>422</v>
      </c>
      <c r="BJ84" s="22">
        <v>2</v>
      </c>
      <c r="BK84" s="22">
        <v>3</v>
      </c>
      <c r="BL84" s="22" t="s">
        <v>194</v>
      </c>
      <c r="BM84" s="22" t="s">
        <v>423</v>
      </c>
      <c r="BN84" s="22">
        <v>4098</v>
      </c>
      <c r="BO84" s="22">
        <v>5923</v>
      </c>
      <c r="BP84" s="17" t="s">
        <v>411</v>
      </c>
      <c r="BQ84" s="29" t="s">
        <v>424</v>
      </c>
      <c r="BR84" s="29" t="s">
        <v>194</v>
      </c>
      <c r="BS84" s="29" t="s">
        <v>194</v>
      </c>
      <c r="BT84" s="29" t="s">
        <v>425</v>
      </c>
      <c r="BU84" s="29" t="s">
        <v>426</v>
      </c>
      <c r="BV84" s="29" t="s">
        <v>427</v>
      </c>
      <c r="BW84" s="29" t="s">
        <v>428</v>
      </c>
      <c r="BX84" s="29" t="s">
        <v>194</v>
      </c>
      <c r="BY84" s="63"/>
      <c r="BZ84" s="63"/>
      <c r="CA84" s="63"/>
      <c r="CB84" s="63"/>
    </row>
    <row r="85" spans="1:80" s="64" customFormat="1" ht="6.75" customHeight="1">
      <c r="A85" s="17" t="s">
        <v>429</v>
      </c>
      <c r="B85" s="25">
        <v>54537</v>
      </c>
      <c r="C85" s="25" t="s">
        <v>194</v>
      </c>
      <c r="D85" s="25" t="s">
        <v>194</v>
      </c>
      <c r="E85" s="25" t="s">
        <v>194</v>
      </c>
      <c r="F85" s="25" t="s">
        <v>194</v>
      </c>
      <c r="G85" s="25" t="s">
        <v>194</v>
      </c>
      <c r="H85" s="25" t="s">
        <v>194</v>
      </c>
      <c r="I85" s="17" t="s">
        <v>429</v>
      </c>
      <c r="J85" s="22" t="s">
        <v>430</v>
      </c>
      <c r="K85" s="22" t="s">
        <v>431</v>
      </c>
      <c r="L85" s="22">
        <v>36</v>
      </c>
      <c r="M85" s="22" t="s">
        <v>194</v>
      </c>
      <c r="N85" s="22">
        <v>12330</v>
      </c>
      <c r="O85" s="22">
        <v>76</v>
      </c>
      <c r="P85" s="22" t="s">
        <v>194</v>
      </c>
      <c r="Q85" s="22" t="s">
        <v>194</v>
      </c>
      <c r="R85" s="22" t="s">
        <v>194</v>
      </c>
      <c r="S85" s="17" t="s">
        <v>429</v>
      </c>
      <c r="T85" s="13" t="s">
        <v>194</v>
      </c>
      <c r="U85" s="13" t="s">
        <v>194</v>
      </c>
      <c r="V85" s="13" t="s">
        <v>432</v>
      </c>
      <c r="W85" s="27" t="s">
        <v>433</v>
      </c>
      <c r="X85" s="13">
        <v>25</v>
      </c>
      <c r="Y85" s="13">
        <v>24</v>
      </c>
      <c r="Z85" s="13" t="s">
        <v>434</v>
      </c>
      <c r="AA85" s="13" t="s">
        <v>194</v>
      </c>
      <c r="AB85" s="13" t="s">
        <v>194</v>
      </c>
      <c r="AC85" s="17" t="s">
        <v>429</v>
      </c>
      <c r="AD85" s="29">
        <v>1</v>
      </c>
      <c r="AE85" s="31" t="s">
        <v>435</v>
      </c>
      <c r="AF85" s="29" t="s">
        <v>436</v>
      </c>
      <c r="AG85" s="29">
        <v>326</v>
      </c>
      <c r="AH85" s="29" t="s">
        <v>194</v>
      </c>
      <c r="AI85" s="29">
        <v>2008</v>
      </c>
      <c r="AJ85" s="29">
        <v>8717</v>
      </c>
      <c r="AK85" s="31" t="s">
        <v>437</v>
      </c>
      <c r="AL85" s="17" t="s">
        <v>429</v>
      </c>
      <c r="AM85" s="22">
        <v>40429</v>
      </c>
      <c r="AN85" s="22">
        <v>44</v>
      </c>
      <c r="AO85" s="22">
        <v>10770</v>
      </c>
      <c r="AP85" s="22">
        <v>29616</v>
      </c>
      <c r="AQ85" s="22" t="s">
        <v>438</v>
      </c>
      <c r="AR85" s="22" t="s">
        <v>438</v>
      </c>
      <c r="AS85" s="22" t="s">
        <v>194</v>
      </c>
      <c r="AT85" s="22" t="s">
        <v>194</v>
      </c>
      <c r="AU85" s="22" t="s">
        <v>438</v>
      </c>
      <c r="AV85" s="17" t="s">
        <v>429</v>
      </c>
      <c r="AW85" s="13" t="s">
        <v>194</v>
      </c>
      <c r="AX85" s="13" t="s">
        <v>194</v>
      </c>
      <c r="AY85" s="13" t="s">
        <v>194</v>
      </c>
      <c r="AZ85" s="13" t="s">
        <v>194</v>
      </c>
      <c r="BA85" s="13" t="s">
        <v>194</v>
      </c>
      <c r="BB85" s="13" t="s">
        <v>194</v>
      </c>
      <c r="BC85" s="13" t="s">
        <v>194</v>
      </c>
      <c r="BD85" s="13" t="s">
        <v>194</v>
      </c>
      <c r="BE85" s="13" t="s">
        <v>194</v>
      </c>
      <c r="BF85" s="13" t="s">
        <v>194</v>
      </c>
      <c r="BG85" s="17" t="s">
        <v>429</v>
      </c>
      <c r="BH85" s="22">
        <v>687</v>
      </c>
      <c r="BI85" s="22">
        <v>211</v>
      </c>
      <c r="BJ85" s="22" t="s">
        <v>439</v>
      </c>
      <c r="BK85" s="22">
        <v>11</v>
      </c>
      <c r="BL85" s="22">
        <v>131</v>
      </c>
      <c r="BM85" s="22" t="s">
        <v>194</v>
      </c>
      <c r="BN85" s="22" t="s">
        <v>303</v>
      </c>
      <c r="BO85" s="22" t="s">
        <v>194</v>
      </c>
      <c r="BP85" s="17" t="s">
        <v>429</v>
      </c>
      <c r="BQ85" s="29">
        <v>361</v>
      </c>
      <c r="BR85" s="29" t="s">
        <v>194</v>
      </c>
      <c r="BS85" s="29" t="s">
        <v>194</v>
      </c>
      <c r="BT85" s="29">
        <v>1</v>
      </c>
      <c r="BU85" s="29" t="s">
        <v>194</v>
      </c>
      <c r="BV85" s="29">
        <v>360</v>
      </c>
      <c r="BW85" s="29" t="s">
        <v>194</v>
      </c>
      <c r="BX85" s="29" t="s">
        <v>194</v>
      </c>
      <c r="BY85" s="63"/>
      <c r="BZ85" s="63"/>
      <c r="CA85" s="63"/>
      <c r="CB85" s="63"/>
    </row>
    <row r="86" spans="1:80" s="64" customFormat="1" ht="6.75" customHeight="1">
      <c r="A86" s="17" t="s">
        <v>440</v>
      </c>
      <c r="B86" s="25">
        <v>4459253</v>
      </c>
      <c r="C86" s="25">
        <v>26565</v>
      </c>
      <c r="D86" s="25">
        <v>191469</v>
      </c>
      <c r="E86" s="25">
        <v>75970</v>
      </c>
      <c r="F86" s="25">
        <v>38638</v>
      </c>
      <c r="G86" s="25">
        <v>57646</v>
      </c>
      <c r="H86" s="25">
        <v>19215</v>
      </c>
      <c r="I86" s="17" t="s">
        <v>440</v>
      </c>
      <c r="J86" s="22">
        <v>78027</v>
      </c>
      <c r="K86" s="22">
        <v>20353</v>
      </c>
      <c r="L86" s="22">
        <v>23453</v>
      </c>
      <c r="M86" s="22">
        <v>34222</v>
      </c>
      <c r="N86" s="22">
        <v>1496645</v>
      </c>
      <c r="O86" s="22">
        <v>58242</v>
      </c>
      <c r="P86" s="22" t="s">
        <v>194</v>
      </c>
      <c r="Q86" s="22">
        <v>22820</v>
      </c>
      <c r="R86" s="22">
        <v>4275</v>
      </c>
      <c r="S86" s="17" t="s">
        <v>440</v>
      </c>
      <c r="T86" s="13">
        <v>37179</v>
      </c>
      <c r="U86" s="13">
        <v>6160</v>
      </c>
      <c r="V86" s="13">
        <v>116421</v>
      </c>
      <c r="W86" s="13">
        <v>26042</v>
      </c>
      <c r="X86" s="13">
        <v>246754</v>
      </c>
      <c r="Y86" s="13">
        <v>320550</v>
      </c>
      <c r="Z86" s="13">
        <v>47038</v>
      </c>
      <c r="AA86" s="13" t="s">
        <v>441</v>
      </c>
      <c r="AB86" s="13">
        <v>43762</v>
      </c>
      <c r="AC86" s="17" t="s">
        <v>440</v>
      </c>
      <c r="AD86" s="29">
        <v>224956</v>
      </c>
      <c r="AE86" s="29">
        <v>42925</v>
      </c>
      <c r="AF86" s="29">
        <v>50545</v>
      </c>
      <c r="AG86" s="29">
        <v>67039</v>
      </c>
      <c r="AH86" s="29">
        <v>32769</v>
      </c>
      <c r="AI86" s="29">
        <v>103247</v>
      </c>
      <c r="AJ86" s="29">
        <v>29021</v>
      </c>
      <c r="AK86" s="29">
        <v>13449</v>
      </c>
      <c r="AL86" s="17" t="s">
        <v>440</v>
      </c>
      <c r="AM86" s="22">
        <v>1122760</v>
      </c>
      <c r="AN86" s="22">
        <v>370333</v>
      </c>
      <c r="AO86" s="22">
        <v>85810</v>
      </c>
      <c r="AP86" s="22">
        <v>666617</v>
      </c>
      <c r="AQ86" s="22">
        <v>562867</v>
      </c>
      <c r="AR86" s="22">
        <v>279529</v>
      </c>
      <c r="AS86" s="22">
        <v>10411</v>
      </c>
      <c r="AT86" s="22">
        <v>37821</v>
      </c>
      <c r="AU86" s="22">
        <v>231297</v>
      </c>
      <c r="AV86" s="17" t="s">
        <v>440</v>
      </c>
      <c r="AW86" s="13">
        <v>283135</v>
      </c>
      <c r="AX86" s="13">
        <v>3942</v>
      </c>
      <c r="AY86" s="13">
        <v>188294</v>
      </c>
      <c r="AZ86" s="13">
        <v>27111</v>
      </c>
      <c r="BA86" s="13">
        <v>26418</v>
      </c>
      <c r="BB86" s="13">
        <v>2800</v>
      </c>
      <c r="BC86" s="13">
        <v>6390</v>
      </c>
      <c r="BD86" s="13">
        <v>10288</v>
      </c>
      <c r="BE86" s="13">
        <v>17892</v>
      </c>
      <c r="BF86" s="13" t="s">
        <v>442</v>
      </c>
      <c r="BG86" s="17" t="s">
        <v>440</v>
      </c>
      <c r="BH86" s="22">
        <v>741546</v>
      </c>
      <c r="BI86" s="22">
        <v>80164</v>
      </c>
      <c r="BJ86" s="22">
        <v>58058</v>
      </c>
      <c r="BK86" s="22">
        <v>7319</v>
      </c>
      <c r="BL86" s="22">
        <v>495564</v>
      </c>
      <c r="BM86" s="22">
        <v>2332</v>
      </c>
      <c r="BN86" s="22">
        <v>52685</v>
      </c>
      <c r="BO86" s="22">
        <v>45426</v>
      </c>
      <c r="BP86" s="17" t="s">
        <v>440</v>
      </c>
      <c r="BQ86" s="29">
        <v>239374</v>
      </c>
      <c r="BR86" s="29">
        <v>16646</v>
      </c>
      <c r="BS86" s="29">
        <v>2285</v>
      </c>
      <c r="BT86" s="29">
        <v>72016</v>
      </c>
      <c r="BU86" s="29">
        <v>26671</v>
      </c>
      <c r="BV86" s="29">
        <v>82844</v>
      </c>
      <c r="BW86" s="29">
        <v>38912</v>
      </c>
      <c r="BX86" s="29" t="s">
        <v>194</v>
      </c>
      <c r="BY86" s="63"/>
      <c r="BZ86" s="63"/>
      <c r="CA86" s="63"/>
      <c r="CB86" s="63"/>
    </row>
    <row r="87" spans="1:80" s="64" customFormat="1" ht="6.75" customHeight="1">
      <c r="A87" s="17" t="s">
        <v>443</v>
      </c>
      <c r="B87" s="25">
        <v>620502</v>
      </c>
      <c r="C87" s="25">
        <v>1316</v>
      </c>
      <c r="D87" s="25">
        <v>7267</v>
      </c>
      <c r="E87" s="25">
        <v>2080</v>
      </c>
      <c r="F87" s="25">
        <v>932</v>
      </c>
      <c r="G87" s="25">
        <v>3386</v>
      </c>
      <c r="H87" s="25">
        <v>870</v>
      </c>
      <c r="I87" s="17" t="s">
        <v>443</v>
      </c>
      <c r="J87" s="22">
        <v>2740</v>
      </c>
      <c r="K87" s="22">
        <v>1435</v>
      </c>
      <c r="L87" s="22">
        <v>956</v>
      </c>
      <c r="M87" s="22">
        <v>349</v>
      </c>
      <c r="N87" s="22">
        <v>265064</v>
      </c>
      <c r="O87" s="22">
        <v>23657</v>
      </c>
      <c r="P87" s="22">
        <v>10864</v>
      </c>
      <c r="Q87" s="22">
        <v>2516</v>
      </c>
      <c r="R87" s="22">
        <v>3242</v>
      </c>
      <c r="S87" s="17" t="s">
        <v>443</v>
      </c>
      <c r="T87" s="13">
        <v>3665</v>
      </c>
      <c r="U87" s="13">
        <v>1751</v>
      </c>
      <c r="V87" s="13">
        <v>8442</v>
      </c>
      <c r="W87" s="13">
        <v>12849</v>
      </c>
      <c r="X87" s="13">
        <v>50030</v>
      </c>
      <c r="Y87" s="13">
        <v>28047</v>
      </c>
      <c r="Z87" s="13">
        <v>3522</v>
      </c>
      <c r="AA87" s="13">
        <v>452</v>
      </c>
      <c r="AB87" s="13">
        <v>4120</v>
      </c>
      <c r="AC87" s="17" t="s">
        <v>443</v>
      </c>
      <c r="AD87" s="29">
        <v>6769</v>
      </c>
      <c r="AE87" s="29">
        <v>8764</v>
      </c>
      <c r="AF87" s="29">
        <v>13789</v>
      </c>
      <c r="AG87" s="29">
        <v>34005</v>
      </c>
      <c r="AH87" s="29">
        <v>22020</v>
      </c>
      <c r="AI87" s="29">
        <v>8390</v>
      </c>
      <c r="AJ87" s="29">
        <v>13529</v>
      </c>
      <c r="AK87" s="29">
        <v>4641</v>
      </c>
      <c r="AL87" s="17" t="s">
        <v>443</v>
      </c>
      <c r="AM87" s="22">
        <v>108801</v>
      </c>
      <c r="AN87" s="22">
        <v>15292</v>
      </c>
      <c r="AO87" s="22">
        <v>46246</v>
      </c>
      <c r="AP87" s="22">
        <v>47263</v>
      </c>
      <c r="AQ87" s="22">
        <v>61621</v>
      </c>
      <c r="AR87" s="22">
        <v>23610</v>
      </c>
      <c r="AS87" s="22">
        <v>1762</v>
      </c>
      <c r="AT87" s="22">
        <v>2137</v>
      </c>
      <c r="AU87" s="22">
        <v>19710</v>
      </c>
      <c r="AV87" s="17" t="s">
        <v>443</v>
      </c>
      <c r="AW87" s="13">
        <v>38006</v>
      </c>
      <c r="AX87" s="13">
        <v>2593</v>
      </c>
      <c r="AY87" s="13">
        <v>13991</v>
      </c>
      <c r="AZ87" s="13">
        <v>6816</v>
      </c>
      <c r="BA87" s="13">
        <v>967</v>
      </c>
      <c r="BB87" s="13">
        <v>3152</v>
      </c>
      <c r="BC87" s="13">
        <v>1173</v>
      </c>
      <c r="BD87" s="13">
        <v>3783</v>
      </c>
      <c r="BE87" s="13">
        <v>5532</v>
      </c>
      <c r="BF87" s="13" t="s">
        <v>419</v>
      </c>
      <c r="BG87" s="17" t="s">
        <v>443</v>
      </c>
      <c r="BH87" s="22">
        <v>143399</v>
      </c>
      <c r="BI87" s="22">
        <v>55946</v>
      </c>
      <c r="BJ87" s="22">
        <v>23591</v>
      </c>
      <c r="BK87" s="22">
        <v>9151</v>
      </c>
      <c r="BL87" s="22">
        <v>45698</v>
      </c>
      <c r="BM87" s="22">
        <v>2083</v>
      </c>
      <c r="BN87" s="22">
        <v>2099</v>
      </c>
      <c r="BO87" s="22">
        <v>4830</v>
      </c>
      <c r="BP87" s="17" t="s">
        <v>443</v>
      </c>
      <c r="BQ87" s="29">
        <v>30272</v>
      </c>
      <c r="BR87" s="29">
        <v>2526</v>
      </c>
      <c r="BS87" s="29">
        <v>1177</v>
      </c>
      <c r="BT87" s="29">
        <v>10796</v>
      </c>
      <c r="BU87" s="29">
        <v>1065</v>
      </c>
      <c r="BV87" s="29">
        <v>4094</v>
      </c>
      <c r="BW87" s="29">
        <v>10614</v>
      </c>
      <c r="BX87" s="29" t="s">
        <v>342</v>
      </c>
      <c r="BY87" s="63"/>
      <c r="BZ87" s="63"/>
      <c r="CA87" s="63"/>
      <c r="CB87" s="63"/>
    </row>
    <row r="88" spans="1:80" s="64" customFormat="1" ht="6.75" customHeight="1">
      <c r="A88" s="17" t="s">
        <v>444</v>
      </c>
      <c r="B88" s="25">
        <v>25401339</v>
      </c>
      <c r="C88" s="25">
        <v>54436</v>
      </c>
      <c r="D88" s="25">
        <v>665341</v>
      </c>
      <c r="E88" s="25">
        <v>159009</v>
      </c>
      <c r="F88" s="25">
        <v>41017</v>
      </c>
      <c r="G88" s="25">
        <v>461475</v>
      </c>
      <c r="H88" s="25">
        <v>3840</v>
      </c>
      <c r="I88" s="17" t="s">
        <v>444</v>
      </c>
      <c r="J88" s="22">
        <v>82833</v>
      </c>
      <c r="K88" s="22">
        <v>36757</v>
      </c>
      <c r="L88" s="22">
        <v>43078</v>
      </c>
      <c r="M88" s="22">
        <v>2998</v>
      </c>
      <c r="N88" s="22">
        <v>17779052</v>
      </c>
      <c r="O88" s="22">
        <v>1400562</v>
      </c>
      <c r="P88" s="22">
        <v>760055</v>
      </c>
      <c r="Q88" s="22">
        <v>10799</v>
      </c>
      <c r="R88" s="22">
        <v>183029</v>
      </c>
      <c r="S88" s="17" t="s">
        <v>444</v>
      </c>
      <c r="T88" s="13">
        <v>8855</v>
      </c>
      <c r="U88" s="13">
        <v>14806</v>
      </c>
      <c r="V88" s="13">
        <v>216439</v>
      </c>
      <c r="W88" s="13">
        <v>349371</v>
      </c>
      <c r="X88" s="13">
        <v>4123358</v>
      </c>
      <c r="Y88" s="13">
        <v>4353030</v>
      </c>
      <c r="Z88" s="13">
        <v>210889</v>
      </c>
      <c r="AA88" s="13">
        <v>3568</v>
      </c>
      <c r="AB88" s="13">
        <v>103652</v>
      </c>
      <c r="AC88" s="17" t="s">
        <v>444</v>
      </c>
      <c r="AD88" s="29">
        <v>189991</v>
      </c>
      <c r="AE88" s="29">
        <v>354836</v>
      </c>
      <c r="AF88" s="29">
        <v>566640</v>
      </c>
      <c r="AG88" s="29">
        <v>1330210</v>
      </c>
      <c r="AH88" s="29">
        <v>1700051</v>
      </c>
      <c r="AI88" s="29">
        <v>719977</v>
      </c>
      <c r="AJ88" s="29">
        <v>979025</v>
      </c>
      <c r="AK88" s="29">
        <v>199908</v>
      </c>
      <c r="AL88" s="17" t="s">
        <v>444</v>
      </c>
      <c r="AM88" s="22">
        <v>956050</v>
      </c>
      <c r="AN88" s="22">
        <v>112378</v>
      </c>
      <c r="AO88" s="22">
        <v>816912</v>
      </c>
      <c r="AP88" s="22">
        <v>26760</v>
      </c>
      <c r="AQ88" s="22">
        <v>1086975</v>
      </c>
      <c r="AR88" s="22">
        <v>824269</v>
      </c>
      <c r="AS88" s="22" t="s">
        <v>445</v>
      </c>
      <c r="AT88" s="22">
        <v>14034</v>
      </c>
      <c r="AU88" s="22">
        <v>806663</v>
      </c>
      <c r="AV88" s="17" t="s">
        <v>444</v>
      </c>
      <c r="AW88" s="13">
        <v>262706</v>
      </c>
      <c r="AX88" s="13" t="s">
        <v>446</v>
      </c>
      <c r="AY88" s="13" t="s">
        <v>447</v>
      </c>
      <c r="AZ88" s="13" t="s">
        <v>448</v>
      </c>
      <c r="BA88" s="13" t="s">
        <v>449</v>
      </c>
      <c r="BB88" s="13">
        <v>17944</v>
      </c>
      <c r="BC88" s="13" t="s">
        <v>450</v>
      </c>
      <c r="BD88" s="13">
        <v>179442</v>
      </c>
      <c r="BE88" s="13">
        <v>23533</v>
      </c>
      <c r="BF88" s="13" t="s">
        <v>194</v>
      </c>
      <c r="BG88" s="17" t="s">
        <v>444</v>
      </c>
      <c r="BH88" s="22">
        <v>3691700</v>
      </c>
      <c r="BI88" s="22">
        <v>1936139</v>
      </c>
      <c r="BJ88" s="22">
        <v>127057</v>
      </c>
      <c r="BK88" s="22">
        <v>202551</v>
      </c>
      <c r="BL88" s="22">
        <v>1024233</v>
      </c>
      <c r="BM88" s="22">
        <v>88982</v>
      </c>
      <c r="BN88" s="22">
        <v>4210</v>
      </c>
      <c r="BO88" s="22">
        <v>308528</v>
      </c>
      <c r="BP88" s="17" t="s">
        <v>444</v>
      </c>
      <c r="BQ88" s="29">
        <v>1084952</v>
      </c>
      <c r="BR88" s="29">
        <v>39265</v>
      </c>
      <c r="BS88" s="29">
        <v>31988</v>
      </c>
      <c r="BT88" s="29">
        <v>686352</v>
      </c>
      <c r="BU88" s="29">
        <v>2211</v>
      </c>
      <c r="BV88" s="29">
        <v>290233</v>
      </c>
      <c r="BW88" s="29">
        <v>34903</v>
      </c>
      <c r="BX88" s="29" t="s">
        <v>194</v>
      </c>
      <c r="BY88" s="63"/>
      <c r="BZ88" s="63"/>
      <c r="CA88" s="63"/>
      <c r="CB88" s="63"/>
    </row>
    <row r="89" spans="1:80" s="64" customFormat="1" ht="6.75" customHeight="1">
      <c r="A89" s="17" t="s">
        <v>451</v>
      </c>
      <c r="B89" s="25">
        <v>3792925</v>
      </c>
      <c r="C89" s="25">
        <v>16</v>
      </c>
      <c r="D89" s="25" t="s">
        <v>194</v>
      </c>
      <c r="E89" s="25" t="s">
        <v>194</v>
      </c>
      <c r="F89" s="25" t="s">
        <v>194</v>
      </c>
      <c r="G89" s="25" t="s">
        <v>194</v>
      </c>
      <c r="H89" s="25" t="s">
        <v>194</v>
      </c>
      <c r="I89" s="17" t="s">
        <v>451</v>
      </c>
      <c r="J89" s="22">
        <v>3</v>
      </c>
      <c r="K89" s="27" t="s">
        <v>452</v>
      </c>
      <c r="L89" s="22" t="s">
        <v>194</v>
      </c>
      <c r="M89" s="22">
        <v>3</v>
      </c>
      <c r="N89" s="22">
        <v>3622861</v>
      </c>
      <c r="O89" s="22">
        <v>530540</v>
      </c>
      <c r="P89" s="22">
        <v>24478</v>
      </c>
      <c r="Q89" s="22">
        <v>37227</v>
      </c>
      <c r="R89" s="22">
        <v>16109</v>
      </c>
      <c r="S89" s="17" t="s">
        <v>451</v>
      </c>
      <c r="T89" s="13" t="s">
        <v>194</v>
      </c>
      <c r="U89" s="13">
        <v>326</v>
      </c>
      <c r="V89" s="13">
        <v>5199</v>
      </c>
      <c r="W89" s="13">
        <v>2562</v>
      </c>
      <c r="X89" s="13">
        <v>2238194</v>
      </c>
      <c r="Y89" s="13">
        <v>3857</v>
      </c>
      <c r="Z89" s="13">
        <v>8786</v>
      </c>
      <c r="AA89" s="13">
        <v>13654</v>
      </c>
      <c r="AB89" s="13">
        <v>6863</v>
      </c>
      <c r="AC89" s="17" t="s">
        <v>451</v>
      </c>
      <c r="AD89" s="29">
        <v>2187</v>
      </c>
      <c r="AE89" s="29">
        <v>4822</v>
      </c>
      <c r="AF89" s="29">
        <v>44562</v>
      </c>
      <c r="AG89" s="29">
        <v>285537</v>
      </c>
      <c r="AH89" s="29">
        <v>14187</v>
      </c>
      <c r="AI89" s="29">
        <v>426</v>
      </c>
      <c r="AJ89" s="29">
        <v>360879</v>
      </c>
      <c r="AK89" s="29">
        <v>22466</v>
      </c>
      <c r="AL89" s="17" t="s">
        <v>451</v>
      </c>
      <c r="AM89" s="22">
        <v>91734</v>
      </c>
      <c r="AN89" s="22" t="s">
        <v>194</v>
      </c>
      <c r="AO89" s="22">
        <v>91734</v>
      </c>
      <c r="AP89" s="22" t="s">
        <v>194</v>
      </c>
      <c r="AQ89" s="22">
        <v>25928</v>
      </c>
      <c r="AR89" s="22">
        <v>5868</v>
      </c>
      <c r="AS89" s="22">
        <v>14</v>
      </c>
      <c r="AT89" s="22">
        <v>824</v>
      </c>
      <c r="AU89" s="22">
        <v>5030</v>
      </c>
      <c r="AV89" s="17" t="s">
        <v>451</v>
      </c>
      <c r="AW89" s="13">
        <v>20059</v>
      </c>
      <c r="AX89" s="13" t="s">
        <v>194</v>
      </c>
      <c r="AY89" s="13">
        <v>16230</v>
      </c>
      <c r="AZ89" s="13">
        <v>2363</v>
      </c>
      <c r="BA89" s="13">
        <v>1122</v>
      </c>
      <c r="BB89" s="13">
        <v>8</v>
      </c>
      <c r="BC89" s="13" t="s">
        <v>194</v>
      </c>
      <c r="BD89" s="13">
        <v>263</v>
      </c>
      <c r="BE89" s="13">
        <v>73</v>
      </c>
      <c r="BF89" s="13" t="s">
        <v>194</v>
      </c>
      <c r="BG89" s="17" t="s">
        <v>451</v>
      </c>
      <c r="BH89" s="22">
        <v>41316</v>
      </c>
      <c r="BI89" s="22">
        <v>30900</v>
      </c>
      <c r="BJ89" s="22">
        <v>8913</v>
      </c>
      <c r="BK89" s="22" t="s">
        <v>194</v>
      </c>
      <c r="BL89" s="22" t="s">
        <v>194</v>
      </c>
      <c r="BM89" s="22" t="s">
        <v>194</v>
      </c>
      <c r="BN89" s="22">
        <v>141</v>
      </c>
      <c r="BO89" s="22">
        <v>1362</v>
      </c>
      <c r="BP89" s="17" t="s">
        <v>451</v>
      </c>
      <c r="BQ89" s="29">
        <v>11067</v>
      </c>
      <c r="BR89" s="29">
        <v>2832</v>
      </c>
      <c r="BS89" s="29" t="s">
        <v>194</v>
      </c>
      <c r="BT89" s="29">
        <v>2828</v>
      </c>
      <c r="BU89" s="29" t="s">
        <v>194</v>
      </c>
      <c r="BV89" s="29">
        <v>296</v>
      </c>
      <c r="BW89" s="29">
        <v>5111</v>
      </c>
      <c r="BX89" s="29" t="s">
        <v>194</v>
      </c>
      <c r="BY89" s="63"/>
      <c r="BZ89" s="63"/>
      <c r="CA89" s="63"/>
      <c r="CB89" s="63"/>
    </row>
    <row r="90" spans="1:80" s="64" customFormat="1" ht="6.75" customHeight="1">
      <c r="A90" s="17" t="s">
        <v>453</v>
      </c>
      <c r="B90" s="25">
        <v>21166</v>
      </c>
      <c r="C90" s="25" t="s">
        <v>194</v>
      </c>
      <c r="D90" s="25" t="s">
        <v>194</v>
      </c>
      <c r="E90" s="25" t="s">
        <v>194</v>
      </c>
      <c r="F90" s="25" t="s">
        <v>194</v>
      </c>
      <c r="G90" s="25" t="s">
        <v>194</v>
      </c>
      <c r="H90" s="25" t="s">
        <v>194</v>
      </c>
      <c r="I90" s="17" t="s">
        <v>453</v>
      </c>
      <c r="J90" s="22" t="s">
        <v>194</v>
      </c>
      <c r="K90" s="22" t="s">
        <v>194</v>
      </c>
      <c r="L90" s="22" t="s">
        <v>194</v>
      </c>
      <c r="M90" s="22" t="s">
        <v>194</v>
      </c>
      <c r="N90" s="22">
        <v>21166</v>
      </c>
      <c r="O90" s="22" t="s">
        <v>194</v>
      </c>
      <c r="P90" s="22" t="s">
        <v>194</v>
      </c>
      <c r="Q90" s="22" t="s">
        <v>194</v>
      </c>
      <c r="R90" s="22" t="s">
        <v>194</v>
      </c>
      <c r="S90" s="17" t="s">
        <v>453</v>
      </c>
      <c r="T90" s="13" t="s">
        <v>194</v>
      </c>
      <c r="U90" s="13" t="s">
        <v>194</v>
      </c>
      <c r="V90" s="13" t="s">
        <v>194</v>
      </c>
      <c r="W90" s="13" t="s">
        <v>194</v>
      </c>
      <c r="X90" s="13">
        <v>19665</v>
      </c>
      <c r="Y90" s="13" t="s">
        <v>194</v>
      </c>
      <c r="Z90" s="13" t="s">
        <v>194</v>
      </c>
      <c r="AA90" s="13" t="s">
        <v>194</v>
      </c>
      <c r="AB90" s="13" t="s">
        <v>194</v>
      </c>
      <c r="AC90" s="17" t="s">
        <v>453</v>
      </c>
      <c r="AD90" s="29" t="s">
        <v>194</v>
      </c>
      <c r="AE90" s="29" t="s">
        <v>194</v>
      </c>
      <c r="AF90" s="29" t="s">
        <v>194</v>
      </c>
      <c r="AG90" s="29" t="s">
        <v>194</v>
      </c>
      <c r="AH90" s="29" t="s">
        <v>194</v>
      </c>
      <c r="AI90" s="29" t="s">
        <v>194</v>
      </c>
      <c r="AJ90" s="29">
        <v>1501</v>
      </c>
      <c r="AK90" s="29" t="s">
        <v>194</v>
      </c>
      <c r="AL90" s="17" t="s">
        <v>453</v>
      </c>
      <c r="AM90" s="22" t="s">
        <v>194</v>
      </c>
      <c r="AN90" s="22" t="s">
        <v>194</v>
      </c>
      <c r="AO90" s="22" t="s">
        <v>194</v>
      </c>
      <c r="AP90" s="22" t="s">
        <v>194</v>
      </c>
      <c r="AQ90" s="22" t="s">
        <v>194</v>
      </c>
      <c r="AR90" s="22" t="s">
        <v>194</v>
      </c>
      <c r="AS90" s="22" t="s">
        <v>194</v>
      </c>
      <c r="AT90" s="22" t="s">
        <v>194</v>
      </c>
      <c r="AU90" s="22" t="s">
        <v>194</v>
      </c>
      <c r="AV90" s="17" t="s">
        <v>453</v>
      </c>
      <c r="AW90" s="13" t="s">
        <v>194</v>
      </c>
      <c r="AX90" s="13" t="s">
        <v>194</v>
      </c>
      <c r="AY90" s="13" t="s">
        <v>194</v>
      </c>
      <c r="AZ90" s="13" t="s">
        <v>194</v>
      </c>
      <c r="BA90" s="13" t="s">
        <v>194</v>
      </c>
      <c r="BB90" s="13" t="s">
        <v>194</v>
      </c>
      <c r="BC90" s="13" t="s">
        <v>194</v>
      </c>
      <c r="BD90" s="13" t="s">
        <v>194</v>
      </c>
      <c r="BE90" s="13" t="s">
        <v>194</v>
      </c>
      <c r="BF90" s="13" t="s">
        <v>194</v>
      </c>
      <c r="BG90" s="17" t="s">
        <v>453</v>
      </c>
      <c r="BH90" s="22" t="s">
        <v>194</v>
      </c>
      <c r="BI90" s="22" t="s">
        <v>194</v>
      </c>
      <c r="BJ90" s="22" t="s">
        <v>194</v>
      </c>
      <c r="BK90" s="22" t="s">
        <v>194</v>
      </c>
      <c r="BL90" s="22" t="s">
        <v>194</v>
      </c>
      <c r="BM90" s="22" t="s">
        <v>194</v>
      </c>
      <c r="BN90" s="22" t="s">
        <v>194</v>
      </c>
      <c r="BO90" s="22" t="s">
        <v>194</v>
      </c>
      <c r="BP90" s="17" t="s">
        <v>453</v>
      </c>
      <c r="BQ90" s="29" t="s">
        <v>194</v>
      </c>
      <c r="BR90" s="29" t="s">
        <v>194</v>
      </c>
      <c r="BS90" s="29" t="s">
        <v>194</v>
      </c>
      <c r="BT90" s="29" t="s">
        <v>194</v>
      </c>
      <c r="BU90" s="29" t="s">
        <v>194</v>
      </c>
      <c r="BV90" s="29" t="s">
        <v>194</v>
      </c>
      <c r="BW90" s="29" t="s">
        <v>194</v>
      </c>
      <c r="BX90" s="29" t="s">
        <v>194</v>
      </c>
      <c r="BY90" s="63"/>
      <c r="BZ90" s="63"/>
      <c r="CA90" s="63"/>
      <c r="CB90" s="63"/>
    </row>
    <row r="91" spans="1:80" s="64" customFormat="1" ht="6.75" customHeight="1">
      <c r="A91" s="17" t="s">
        <v>454</v>
      </c>
      <c r="B91" s="25">
        <v>592083</v>
      </c>
      <c r="C91" s="25" t="s">
        <v>455</v>
      </c>
      <c r="D91" s="25">
        <v>29646</v>
      </c>
      <c r="E91" s="25" t="s">
        <v>456</v>
      </c>
      <c r="F91" s="25">
        <v>5</v>
      </c>
      <c r="G91" s="25">
        <v>27375</v>
      </c>
      <c r="H91" s="25" t="s">
        <v>457</v>
      </c>
      <c r="I91" s="17" t="s">
        <v>454</v>
      </c>
      <c r="J91" s="22" t="s">
        <v>247</v>
      </c>
      <c r="K91" s="22" t="s">
        <v>418</v>
      </c>
      <c r="L91" s="22" t="s">
        <v>458</v>
      </c>
      <c r="M91" s="22" t="s">
        <v>459</v>
      </c>
      <c r="N91" s="22">
        <v>278559</v>
      </c>
      <c r="O91" s="22" t="s">
        <v>460</v>
      </c>
      <c r="P91" s="22">
        <v>15232</v>
      </c>
      <c r="Q91" s="22" t="s">
        <v>194</v>
      </c>
      <c r="R91" s="22" t="s">
        <v>194</v>
      </c>
      <c r="S91" s="17" t="s">
        <v>454</v>
      </c>
      <c r="T91" s="13" t="s">
        <v>461</v>
      </c>
      <c r="U91" s="13">
        <v>264</v>
      </c>
      <c r="V91" s="13">
        <v>33</v>
      </c>
      <c r="W91" s="13">
        <v>2364</v>
      </c>
      <c r="X91" s="13">
        <v>62694</v>
      </c>
      <c r="Y91" s="13">
        <v>189611</v>
      </c>
      <c r="Z91" s="13">
        <v>26</v>
      </c>
      <c r="AA91" s="13" t="s">
        <v>194</v>
      </c>
      <c r="AB91" s="13">
        <v>4054</v>
      </c>
      <c r="AC91" s="17" t="s">
        <v>454</v>
      </c>
      <c r="AD91" s="29">
        <v>106</v>
      </c>
      <c r="AE91" s="29" t="s">
        <v>459</v>
      </c>
      <c r="AF91" s="29">
        <v>1277</v>
      </c>
      <c r="AG91" s="29">
        <v>1104</v>
      </c>
      <c r="AH91" s="29">
        <v>35</v>
      </c>
      <c r="AI91" s="29" t="s">
        <v>194</v>
      </c>
      <c r="AJ91" s="29" t="s">
        <v>194</v>
      </c>
      <c r="AK91" s="31" t="s">
        <v>437</v>
      </c>
      <c r="AL91" s="17" t="s">
        <v>454</v>
      </c>
      <c r="AM91" s="22">
        <v>207739</v>
      </c>
      <c r="AN91" s="22">
        <v>28334</v>
      </c>
      <c r="AO91" s="22">
        <v>15740</v>
      </c>
      <c r="AP91" s="22">
        <v>163665</v>
      </c>
      <c r="AQ91" s="22">
        <v>53094</v>
      </c>
      <c r="AR91" s="22">
        <v>52879</v>
      </c>
      <c r="AS91" s="22" t="s">
        <v>194</v>
      </c>
      <c r="AT91" s="22" t="s">
        <v>462</v>
      </c>
      <c r="AU91" s="22" t="s">
        <v>463</v>
      </c>
      <c r="AV91" s="17" t="s">
        <v>454</v>
      </c>
      <c r="AW91" s="13" t="s">
        <v>464</v>
      </c>
      <c r="AX91" s="13" t="s">
        <v>194</v>
      </c>
      <c r="AY91" s="13" t="s">
        <v>465</v>
      </c>
      <c r="AZ91" s="13" t="s">
        <v>194</v>
      </c>
      <c r="BA91" s="13">
        <v>2</v>
      </c>
      <c r="BB91" s="13" t="s">
        <v>194</v>
      </c>
      <c r="BC91" s="13" t="s">
        <v>194</v>
      </c>
      <c r="BD91" s="27" t="s">
        <v>433</v>
      </c>
      <c r="BE91" s="13" t="s">
        <v>376</v>
      </c>
      <c r="BF91" s="13" t="s">
        <v>194</v>
      </c>
      <c r="BG91" s="17" t="s">
        <v>454</v>
      </c>
      <c r="BH91" s="22">
        <v>21754</v>
      </c>
      <c r="BI91" s="22">
        <v>8623</v>
      </c>
      <c r="BJ91" s="22">
        <v>12</v>
      </c>
      <c r="BK91" s="22">
        <v>4608</v>
      </c>
      <c r="BL91" s="22">
        <v>4582</v>
      </c>
      <c r="BM91" s="22" t="s">
        <v>466</v>
      </c>
      <c r="BN91" s="22">
        <v>1999</v>
      </c>
      <c r="BO91" s="22" t="s">
        <v>467</v>
      </c>
      <c r="BP91" s="17" t="s">
        <v>454</v>
      </c>
      <c r="BQ91" s="29" t="s">
        <v>468</v>
      </c>
      <c r="BR91" s="29" t="s">
        <v>194</v>
      </c>
      <c r="BS91" s="29" t="s">
        <v>194</v>
      </c>
      <c r="BT91" s="29" t="s">
        <v>194</v>
      </c>
      <c r="BU91" s="29" t="s">
        <v>194</v>
      </c>
      <c r="BV91" s="29" t="s">
        <v>194</v>
      </c>
      <c r="BW91" s="29" t="s">
        <v>468</v>
      </c>
      <c r="BX91" s="29" t="s">
        <v>194</v>
      </c>
      <c r="BY91" s="63"/>
      <c r="BZ91" s="63"/>
      <c r="CA91" s="63"/>
      <c r="CB91" s="63"/>
    </row>
    <row r="92" spans="1:80" s="64" customFormat="1" ht="6.75" customHeight="1">
      <c r="A92" s="17" t="s">
        <v>469</v>
      </c>
      <c r="B92" s="25">
        <v>4109836</v>
      </c>
      <c r="C92" s="25">
        <v>15164</v>
      </c>
      <c r="D92" s="25">
        <v>25041</v>
      </c>
      <c r="E92" s="25">
        <v>520</v>
      </c>
      <c r="F92" s="25" t="s">
        <v>470</v>
      </c>
      <c r="G92" s="25">
        <v>18021</v>
      </c>
      <c r="H92" s="25">
        <v>3854</v>
      </c>
      <c r="I92" s="17" t="s">
        <v>469</v>
      </c>
      <c r="J92" s="22">
        <v>25397</v>
      </c>
      <c r="K92" s="22">
        <v>14381</v>
      </c>
      <c r="L92" s="22">
        <v>5393</v>
      </c>
      <c r="M92" s="22">
        <v>5623</v>
      </c>
      <c r="N92" s="22">
        <v>2201461</v>
      </c>
      <c r="O92" s="22">
        <v>141802</v>
      </c>
      <c r="P92" s="22">
        <v>11161</v>
      </c>
      <c r="Q92" s="22">
        <v>13410</v>
      </c>
      <c r="R92" s="22">
        <v>7356</v>
      </c>
      <c r="S92" s="17" t="s">
        <v>469</v>
      </c>
      <c r="T92" s="13">
        <v>4262</v>
      </c>
      <c r="U92" s="13">
        <v>8713</v>
      </c>
      <c r="V92" s="13">
        <v>19831</v>
      </c>
      <c r="W92" s="13">
        <v>111721</v>
      </c>
      <c r="X92" s="13">
        <v>438264</v>
      </c>
      <c r="Y92" s="13" t="s">
        <v>471</v>
      </c>
      <c r="Z92" s="13">
        <v>12623</v>
      </c>
      <c r="AA92" s="13">
        <v>2017</v>
      </c>
      <c r="AB92" s="13">
        <v>9573</v>
      </c>
      <c r="AC92" s="17" t="s">
        <v>469</v>
      </c>
      <c r="AD92" s="29">
        <v>22362</v>
      </c>
      <c r="AE92" s="29">
        <v>30500</v>
      </c>
      <c r="AF92" s="29">
        <v>262810</v>
      </c>
      <c r="AG92" s="29">
        <v>404320</v>
      </c>
      <c r="AH92" s="29">
        <v>500694</v>
      </c>
      <c r="AI92" s="29">
        <v>33974</v>
      </c>
      <c r="AJ92" s="29">
        <v>96597</v>
      </c>
      <c r="AK92" s="29">
        <v>56746</v>
      </c>
      <c r="AL92" s="17" t="s">
        <v>469</v>
      </c>
      <c r="AM92" s="22">
        <v>710060</v>
      </c>
      <c r="AN92" s="22">
        <v>102989</v>
      </c>
      <c r="AO92" s="22">
        <v>316566</v>
      </c>
      <c r="AP92" s="22">
        <v>290506</v>
      </c>
      <c r="AQ92" s="22">
        <v>410162</v>
      </c>
      <c r="AR92" s="22">
        <v>85817</v>
      </c>
      <c r="AS92" s="22">
        <v>6059</v>
      </c>
      <c r="AT92" s="22">
        <v>6929</v>
      </c>
      <c r="AU92" s="22">
        <v>72829</v>
      </c>
      <c r="AV92" s="17" t="s">
        <v>469</v>
      </c>
      <c r="AW92" s="13">
        <v>324344</v>
      </c>
      <c r="AX92" s="13">
        <v>19449</v>
      </c>
      <c r="AY92" s="13">
        <v>111088</v>
      </c>
      <c r="AZ92" s="13">
        <v>46586</v>
      </c>
      <c r="BA92" s="13">
        <v>9233</v>
      </c>
      <c r="BB92" s="13">
        <v>11677</v>
      </c>
      <c r="BC92" s="13">
        <v>8219</v>
      </c>
      <c r="BD92" s="13">
        <v>86686</v>
      </c>
      <c r="BE92" s="13">
        <v>31406</v>
      </c>
      <c r="BF92" s="13" t="s">
        <v>194</v>
      </c>
      <c r="BG92" s="17" t="s">
        <v>469</v>
      </c>
      <c r="BH92" s="22">
        <v>434616</v>
      </c>
      <c r="BI92" s="22">
        <v>205395</v>
      </c>
      <c r="BJ92" s="22">
        <v>97840</v>
      </c>
      <c r="BK92" s="22">
        <v>12258</v>
      </c>
      <c r="BL92" s="22">
        <v>100372</v>
      </c>
      <c r="BM92" s="22" t="s">
        <v>472</v>
      </c>
      <c r="BN92" s="22">
        <v>10392</v>
      </c>
      <c r="BO92" s="22">
        <v>3195</v>
      </c>
      <c r="BP92" s="17" t="s">
        <v>469</v>
      </c>
      <c r="BQ92" s="29">
        <v>287928</v>
      </c>
      <c r="BR92" s="29">
        <v>27863</v>
      </c>
      <c r="BS92" s="29">
        <v>7173</v>
      </c>
      <c r="BT92" s="29">
        <v>173593</v>
      </c>
      <c r="BU92" s="29">
        <v>12548</v>
      </c>
      <c r="BV92" s="29">
        <v>9216</v>
      </c>
      <c r="BW92" s="29">
        <v>57535</v>
      </c>
      <c r="BX92" s="29">
        <v>7</v>
      </c>
      <c r="BY92" s="63"/>
      <c r="BZ92" s="63"/>
      <c r="CA92" s="63"/>
      <c r="CB92" s="63"/>
    </row>
    <row r="93" spans="1:80" s="64" customFormat="1" ht="6.75" customHeight="1">
      <c r="A93" s="17" t="s">
        <v>473</v>
      </c>
      <c r="B93" s="25">
        <v>3339643</v>
      </c>
      <c r="C93" s="25">
        <v>8223</v>
      </c>
      <c r="D93" s="25">
        <v>65643</v>
      </c>
      <c r="E93" s="25" t="s">
        <v>474</v>
      </c>
      <c r="F93" s="25" t="s">
        <v>475</v>
      </c>
      <c r="G93" s="25">
        <v>16287</v>
      </c>
      <c r="H93" s="25">
        <v>11195</v>
      </c>
      <c r="I93" s="17" t="s">
        <v>473</v>
      </c>
      <c r="J93" s="22">
        <v>54001</v>
      </c>
      <c r="K93" s="22">
        <v>22767</v>
      </c>
      <c r="L93" s="22">
        <v>16708</v>
      </c>
      <c r="M93" s="22">
        <v>14526</v>
      </c>
      <c r="N93" s="22">
        <v>1220343</v>
      </c>
      <c r="O93" s="22">
        <v>89960</v>
      </c>
      <c r="P93" s="22">
        <v>81771</v>
      </c>
      <c r="Q93" s="22">
        <v>9280</v>
      </c>
      <c r="R93" s="22">
        <v>2366</v>
      </c>
      <c r="S93" s="17" t="s">
        <v>473</v>
      </c>
      <c r="T93" s="13">
        <v>66085</v>
      </c>
      <c r="U93" s="13">
        <v>3457</v>
      </c>
      <c r="V93" s="13">
        <v>143374</v>
      </c>
      <c r="W93" s="13">
        <v>45819</v>
      </c>
      <c r="X93" s="13">
        <v>264680</v>
      </c>
      <c r="Y93" s="13" t="s">
        <v>476</v>
      </c>
      <c r="Z93" s="13">
        <v>19160</v>
      </c>
      <c r="AA93" s="13">
        <v>542</v>
      </c>
      <c r="AB93" s="13">
        <v>30686</v>
      </c>
      <c r="AC93" s="17" t="s">
        <v>473</v>
      </c>
      <c r="AD93" s="29">
        <v>40308</v>
      </c>
      <c r="AE93" s="29">
        <v>37360</v>
      </c>
      <c r="AF93" s="29">
        <v>58365</v>
      </c>
      <c r="AG93" s="29">
        <v>170397</v>
      </c>
      <c r="AH93" s="29">
        <v>44727</v>
      </c>
      <c r="AI93" s="29">
        <v>34991</v>
      </c>
      <c r="AJ93" s="29">
        <v>18387</v>
      </c>
      <c r="AK93" s="29">
        <v>57700</v>
      </c>
      <c r="AL93" s="17" t="s">
        <v>473</v>
      </c>
      <c r="AM93" s="22">
        <v>794956</v>
      </c>
      <c r="AN93" s="22">
        <v>224719</v>
      </c>
      <c r="AO93" s="22">
        <v>261975</v>
      </c>
      <c r="AP93" s="22">
        <v>308262</v>
      </c>
      <c r="AQ93" s="22">
        <v>276411</v>
      </c>
      <c r="AR93" s="22">
        <v>144379</v>
      </c>
      <c r="AS93" s="22">
        <v>6059</v>
      </c>
      <c r="AT93" s="22">
        <v>8539</v>
      </c>
      <c r="AU93" s="22">
        <v>129781</v>
      </c>
      <c r="AV93" s="17" t="s">
        <v>473</v>
      </c>
      <c r="AW93" s="13">
        <v>132032</v>
      </c>
      <c r="AX93" s="13">
        <v>6056</v>
      </c>
      <c r="AY93" s="13" t="s">
        <v>477</v>
      </c>
      <c r="AZ93" s="13">
        <v>47862</v>
      </c>
      <c r="BA93" s="13">
        <v>11135</v>
      </c>
      <c r="BB93" s="13" t="s">
        <v>478</v>
      </c>
      <c r="BC93" s="13" t="s">
        <v>479</v>
      </c>
      <c r="BD93" s="13">
        <v>978</v>
      </c>
      <c r="BE93" s="13">
        <v>12699</v>
      </c>
      <c r="BF93" s="13" t="s">
        <v>194</v>
      </c>
      <c r="BG93" s="17" t="s">
        <v>473</v>
      </c>
      <c r="BH93" s="22">
        <v>769506</v>
      </c>
      <c r="BI93" s="22">
        <v>432674</v>
      </c>
      <c r="BJ93" s="22">
        <v>44097</v>
      </c>
      <c r="BK93" s="22">
        <v>4519</v>
      </c>
      <c r="BL93" s="22">
        <v>254008</v>
      </c>
      <c r="BM93" s="22">
        <v>2188</v>
      </c>
      <c r="BN93" s="22">
        <v>11492</v>
      </c>
      <c r="BO93" s="22">
        <v>20527</v>
      </c>
      <c r="BP93" s="17" t="s">
        <v>473</v>
      </c>
      <c r="BQ93" s="29">
        <v>150560</v>
      </c>
      <c r="BR93" s="29">
        <v>46443</v>
      </c>
      <c r="BS93" s="29" t="s">
        <v>480</v>
      </c>
      <c r="BT93" s="29">
        <v>53797</v>
      </c>
      <c r="BU93" s="29">
        <v>9115</v>
      </c>
      <c r="BV93" s="29">
        <v>12901</v>
      </c>
      <c r="BW93" s="29">
        <v>26493</v>
      </c>
      <c r="BX93" s="29" t="s">
        <v>194</v>
      </c>
      <c r="BY93" s="63"/>
      <c r="BZ93" s="63"/>
      <c r="CA93" s="63"/>
      <c r="CB93" s="63"/>
    </row>
    <row r="94" spans="1:80" s="64" customFormat="1" ht="6.75" customHeight="1">
      <c r="A94" s="14" t="s">
        <v>481</v>
      </c>
      <c r="B94" s="26">
        <v>135519687</v>
      </c>
      <c r="C94" s="26">
        <v>611436</v>
      </c>
      <c r="D94" s="26">
        <v>820057</v>
      </c>
      <c r="E94" s="26">
        <v>235685</v>
      </c>
      <c r="F94" s="26">
        <v>139049</v>
      </c>
      <c r="G94" s="26">
        <v>275690</v>
      </c>
      <c r="H94" s="26">
        <v>169633</v>
      </c>
      <c r="I94" s="14" t="s">
        <v>481</v>
      </c>
      <c r="J94" s="23">
        <v>1909997</v>
      </c>
      <c r="K94" s="23">
        <v>753690</v>
      </c>
      <c r="L94" s="23">
        <v>461510</v>
      </c>
      <c r="M94" s="23">
        <v>694797</v>
      </c>
      <c r="N94" s="23">
        <v>49275037</v>
      </c>
      <c r="O94" s="23">
        <v>4796986</v>
      </c>
      <c r="P94" s="23">
        <v>2033516</v>
      </c>
      <c r="Q94" s="23">
        <v>633475</v>
      </c>
      <c r="R94" s="23">
        <v>794764</v>
      </c>
      <c r="S94" s="14" t="s">
        <v>481</v>
      </c>
      <c r="T94" s="15">
        <v>1061568</v>
      </c>
      <c r="U94" s="15">
        <v>513612</v>
      </c>
      <c r="V94" s="15">
        <v>1918664</v>
      </c>
      <c r="W94" s="15">
        <v>3210717</v>
      </c>
      <c r="X94" s="15">
        <v>8532447</v>
      </c>
      <c r="Y94" s="15">
        <v>2289204</v>
      </c>
      <c r="Z94" s="15">
        <v>860816</v>
      </c>
      <c r="AA94" s="15">
        <v>115744</v>
      </c>
      <c r="AB94" s="15">
        <v>922052</v>
      </c>
      <c r="AC94" s="14" t="s">
        <v>481</v>
      </c>
      <c r="AD94" s="30">
        <v>1167554</v>
      </c>
      <c r="AE94" s="30">
        <v>2457920</v>
      </c>
      <c r="AF94" s="30">
        <v>3081272</v>
      </c>
      <c r="AG94" s="30">
        <v>7063939</v>
      </c>
      <c r="AH94" s="30">
        <v>2628439</v>
      </c>
      <c r="AI94" s="30">
        <v>1453153</v>
      </c>
      <c r="AJ94" s="30">
        <v>2656673</v>
      </c>
      <c r="AK94" s="30">
        <v>1082521</v>
      </c>
      <c r="AL94" s="14" t="s">
        <v>481</v>
      </c>
      <c r="AM94" s="23">
        <v>22343520</v>
      </c>
      <c r="AN94" s="23">
        <v>3279573</v>
      </c>
      <c r="AO94" s="23">
        <v>9628685</v>
      </c>
      <c r="AP94" s="23">
        <v>9435262</v>
      </c>
      <c r="AQ94" s="23">
        <v>18032696</v>
      </c>
      <c r="AR94" s="23">
        <v>7242703</v>
      </c>
      <c r="AS94" s="23">
        <v>615019</v>
      </c>
      <c r="AT94" s="23">
        <v>898968</v>
      </c>
      <c r="AU94" s="23">
        <v>5728716</v>
      </c>
      <c r="AV94" s="14" t="s">
        <v>481</v>
      </c>
      <c r="AW94" s="15">
        <v>10783349</v>
      </c>
      <c r="AX94" s="15">
        <v>880954</v>
      </c>
      <c r="AY94" s="15">
        <v>3365192</v>
      </c>
      <c r="AZ94" s="15">
        <v>1751434</v>
      </c>
      <c r="BA94" s="15">
        <v>803799</v>
      </c>
      <c r="BB94" s="15">
        <v>924513</v>
      </c>
      <c r="BC94" s="15">
        <v>373768</v>
      </c>
      <c r="BD94" s="15">
        <v>933079</v>
      </c>
      <c r="BE94" s="15">
        <v>1750611</v>
      </c>
      <c r="BF94" s="15">
        <v>6644</v>
      </c>
      <c r="BG94" s="14" t="s">
        <v>481</v>
      </c>
      <c r="BH94" s="23">
        <v>34055667</v>
      </c>
      <c r="BI94" s="23">
        <v>13694721</v>
      </c>
      <c r="BJ94" s="23">
        <v>5842415</v>
      </c>
      <c r="BK94" s="23">
        <v>2347605</v>
      </c>
      <c r="BL94" s="23">
        <v>9296011</v>
      </c>
      <c r="BM94" s="23">
        <v>634447</v>
      </c>
      <c r="BN94" s="23">
        <v>1125646</v>
      </c>
      <c r="BO94" s="23">
        <v>1114820</v>
      </c>
      <c r="BP94" s="14" t="s">
        <v>481</v>
      </c>
      <c r="BQ94" s="30">
        <v>8455643</v>
      </c>
      <c r="BR94" s="30">
        <v>587648</v>
      </c>
      <c r="BS94" s="30">
        <v>356670</v>
      </c>
      <c r="BT94" s="30">
        <v>2670130</v>
      </c>
      <c r="BU94" s="30">
        <v>359396</v>
      </c>
      <c r="BV94" s="30">
        <v>788038</v>
      </c>
      <c r="BW94" s="30">
        <v>3693760</v>
      </c>
      <c r="BX94" s="30">
        <v>15635</v>
      </c>
      <c r="BY94" s="63"/>
      <c r="BZ94" s="63"/>
      <c r="CA94" s="63"/>
      <c r="CB94" s="63"/>
    </row>
    <row r="95" spans="1:80" s="65" customFormat="1" ht="9.75" customHeight="1">
      <c r="A95" s="16" t="s">
        <v>482</v>
      </c>
      <c r="B95" s="16"/>
      <c r="C95" s="16"/>
      <c r="D95" s="16"/>
      <c r="E95" s="16"/>
      <c r="F95" s="16"/>
      <c r="G95" s="16"/>
      <c r="H95" s="16"/>
      <c r="I95" s="16" t="s">
        <v>483</v>
      </c>
      <c r="J95" s="16"/>
      <c r="K95" s="16"/>
      <c r="L95" s="16"/>
      <c r="M95" s="16"/>
      <c r="N95" s="16"/>
      <c r="O95" s="16"/>
      <c r="P95" s="16"/>
      <c r="Q95" s="16"/>
      <c r="R95" s="16"/>
      <c r="S95" s="16" t="s">
        <v>482</v>
      </c>
      <c r="T95" s="16"/>
      <c r="U95" s="16"/>
      <c r="V95" s="16"/>
      <c r="W95" s="16"/>
      <c r="X95" s="16"/>
      <c r="Y95" s="16"/>
      <c r="Z95" s="16"/>
      <c r="AA95" s="16"/>
      <c r="AB95" s="16"/>
      <c r="AC95" s="16" t="s">
        <v>484</v>
      </c>
      <c r="AD95" s="16"/>
      <c r="AE95" s="16"/>
      <c r="AF95" s="16"/>
      <c r="AG95" s="16"/>
      <c r="AH95" s="16"/>
      <c r="AI95" s="16"/>
      <c r="AJ95" s="16"/>
      <c r="AK95" s="16"/>
      <c r="AL95" s="16" t="s">
        <v>483</v>
      </c>
      <c r="AM95" s="16"/>
      <c r="AN95" s="16"/>
      <c r="AO95" s="16"/>
      <c r="AP95" s="16"/>
      <c r="AQ95" s="16"/>
      <c r="AR95" s="16"/>
      <c r="AS95" s="16"/>
      <c r="AT95" s="16"/>
      <c r="AU95" s="16"/>
      <c r="AV95" s="16" t="s">
        <v>482</v>
      </c>
      <c r="AW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 t="s">
        <v>482</v>
      </c>
      <c r="BH95" s="16"/>
      <c r="BI95" s="16"/>
      <c r="BJ95" s="16"/>
      <c r="BK95" s="16"/>
      <c r="BL95" s="16"/>
      <c r="BM95" s="16"/>
      <c r="BN95" s="16"/>
      <c r="BO95" s="16"/>
      <c r="BP95" s="56" t="s">
        <v>485</v>
      </c>
      <c r="BQ95" s="16"/>
      <c r="BR95" s="16"/>
      <c r="BS95" s="16"/>
      <c r="BT95" s="16"/>
      <c r="BU95" s="16"/>
      <c r="BV95" s="16"/>
      <c r="BW95" s="16"/>
      <c r="BX95" s="16"/>
    </row>
    <row r="96" spans="1:80" s="65" customFormat="1" ht="9.75" customHeight="1">
      <c r="A96" s="16"/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  <c r="N96" s="16"/>
      <c r="O96" s="16"/>
      <c r="P96" s="16"/>
      <c r="Q96" s="16"/>
      <c r="R96" s="16"/>
      <c r="S96" s="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  <c r="BC96" s="16"/>
      <c r="BD96" s="16"/>
      <c r="BE96" s="16"/>
      <c r="BF96" s="16"/>
      <c r="BG96" s="16"/>
      <c r="BH96" s="16"/>
      <c r="BI96" s="16"/>
      <c r="BJ96" s="16"/>
      <c r="BK96" s="16"/>
      <c r="BL96" s="16"/>
      <c r="BM96" s="16"/>
      <c r="BN96" s="16"/>
      <c r="BO96" s="16"/>
      <c r="BP96" s="56" t="s">
        <v>486</v>
      </c>
      <c r="BQ96" s="16"/>
      <c r="BR96" s="16"/>
      <c r="BS96" s="16"/>
      <c r="BT96" s="16"/>
      <c r="BU96" s="16"/>
      <c r="BV96" s="16"/>
      <c r="BW96" s="16"/>
      <c r="BX96" s="16"/>
    </row>
    <row r="97" spans="1:76" s="65" customFormat="1" ht="9.75" customHeight="1">
      <c r="A97" s="16"/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W97" s="16"/>
      <c r="AX97" s="16"/>
      <c r="AY97" s="16"/>
      <c r="AZ97" s="16"/>
      <c r="BA97" s="16"/>
      <c r="BB97" s="16"/>
      <c r="BC97" s="16"/>
      <c r="BD97" s="16"/>
      <c r="BE97" s="16"/>
      <c r="BF97" s="16"/>
      <c r="BG97" s="16"/>
      <c r="BH97" s="16"/>
      <c r="BI97" s="16"/>
      <c r="BJ97" s="16"/>
      <c r="BK97" s="16"/>
      <c r="BL97" s="16"/>
      <c r="BM97" s="16"/>
      <c r="BN97" s="16"/>
      <c r="BO97" s="16"/>
      <c r="BP97" s="56" t="s">
        <v>487</v>
      </c>
      <c r="BQ97" s="16"/>
      <c r="BR97" s="16"/>
      <c r="BS97" s="16"/>
      <c r="BT97" s="16"/>
      <c r="BU97" s="16"/>
      <c r="BV97" s="16"/>
      <c r="BW97" s="16"/>
      <c r="BX97" s="16"/>
    </row>
    <row r="98" spans="1:76" s="65" customFormat="1" ht="9.75" customHeight="1">
      <c r="A98" s="16"/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W98" s="16"/>
      <c r="AX98" s="16"/>
      <c r="AY98" s="16"/>
      <c r="AZ98" s="16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M98" s="16"/>
      <c r="BN98" s="16"/>
      <c r="BO98" s="16"/>
      <c r="BP98" s="56" t="s">
        <v>488</v>
      </c>
      <c r="BQ98" s="16"/>
      <c r="BR98" s="16"/>
      <c r="BS98" s="16"/>
      <c r="BT98" s="16"/>
      <c r="BU98" s="16"/>
      <c r="BV98" s="16"/>
      <c r="BW98" s="16"/>
      <c r="BX98" s="16"/>
    </row>
    <row r="99" spans="1:76" s="65" customFormat="1" ht="9.75" customHeight="1">
      <c r="A99" s="16"/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Q99" s="16"/>
      <c r="R99" s="16"/>
      <c r="S99" s="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W99" s="16"/>
      <c r="AX99" s="16"/>
      <c r="AY99" s="16"/>
      <c r="AZ99" s="16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M99" s="16"/>
      <c r="BN99" s="16"/>
      <c r="BO99" s="16"/>
      <c r="BP99" s="56" t="s">
        <v>489</v>
      </c>
      <c r="BQ99" s="16"/>
      <c r="BR99" s="16"/>
      <c r="BS99" s="16"/>
      <c r="BT99" s="16"/>
      <c r="BU99" s="16"/>
      <c r="BV99" s="16"/>
      <c r="BW99" s="16"/>
      <c r="BX99" s="16"/>
    </row>
    <row r="100" spans="1:76" s="65" customFormat="1" ht="9.75" customHeight="1">
      <c r="A100" s="16"/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O100" s="16"/>
      <c r="P100" s="16"/>
      <c r="Q100" s="16"/>
      <c r="R100" s="16"/>
      <c r="S100" s="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M100" s="16"/>
      <c r="BN100" s="16"/>
      <c r="BO100" s="16"/>
      <c r="BP100" s="56" t="s">
        <v>490</v>
      </c>
      <c r="BQ100" s="16"/>
      <c r="BR100" s="16"/>
      <c r="BS100" s="16"/>
      <c r="BT100" s="16"/>
      <c r="BU100" s="16"/>
      <c r="BV100" s="16"/>
      <c r="BW100" s="16"/>
      <c r="BX100" s="16"/>
    </row>
    <row r="101" spans="1:76" s="66" customFormat="1" ht="9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57" t="s">
        <v>491</v>
      </c>
      <c r="BQ101" s="1"/>
      <c r="BR101" s="1"/>
      <c r="BS101" s="1"/>
      <c r="BT101" s="1"/>
      <c r="BU101" s="1"/>
      <c r="BV101" s="1"/>
      <c r="BW101" s="1"/>
      <c r="BX101" s="1"/>
    </row>
    <row r="102" spans="1:76" s="66" customFormat="1" ht="1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</row>
    <row r="103" spans="1:76" s="66" customFormat="1" ht="1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</row>
    <row r="104" spans="1:76" s="66" customFormat="1" ht="1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</row>
    <row r="105" spans="1:76" s="66" customFormat="1" ht="1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</row>
    <row r="106" spans="1:76" s="66" customFormat="1" ht="1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</row>
    <row r="107" spans="1:76" s="66" customFormat="1" ht="1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2"/>
      <c r="BK107" s="2"/>
      <c r="BL107" s="2"/>
      <c r="BM107" s="2"/>
      <c r="BN107" s="2"/>
      <c r="BO107" s="2"/>
      <c r="BP107" s="1"/>
      <c r="BQ107" s="2"/>
      <c r="BR107" s="2"/>
      <c r="BS107" s="2"/>
      <c r="BT107" s="1"/>
      <c r="BU107" s="1"/>
      <c r="BV107" s="1"/>
      <c r="BW107" s="1"/>
      <c r="BX107" s="1"/>
    </row>
    <row r="108" spans="1:76" s="66" customFormat="1" ht="16">
      <c r="A108" s="1"/>
      <c r="B108" s="2"/>
      <c r="C108" s="2"/>
      <c r="D108" s="2"/>
      <c r="E108" s="2"/>
      <c r="F108" s="2"/>
      <c r="G108" s="2"/>
      <c r="H108" s="2"/>
      <c r="I108" s="1"/>
      <c r="J108" s="2"/>
      <c r="K108" s="2"/>
      <c r="L108" s="2"/>
      <c r="M108" s="2"/>
      <c r="N108" s="2"/>
      <c r="O108" s="2"/>
      <c r="P108" s="2"/>
      <c r="Q108" s="2"/>
      <c r="R108" s="2"/>
      <c r="S108" s="1"/>
      <c r="T108" s="2"/>
      <c r="U108" s="2"/>
      <c r="V108" s="2"/>
      <c r="W108" s="2"/>
      <c r="X108" s="2"/>
      <c r="Y108" s="2"/>
      <c r="Z108" s="2"/>
      <c r="AA108" s="2"/>
      <c r="AB108" s="2"/>
      <c r="AC108" s="1"/>
      <c r="AD108" s="2"/>
      <c r="AE108" s="2"/>
      <c r="AF108" s="2"/>
      <c r="AG108" s="2"/>
      <c r="AH108" s="2"/>
      <c r="AI108" s="2"/>
      <c r="AJ108" s="2"/>
      <c r="AK108" s="2"/>
      <c r="AL108" s="1"/>
      <c r="AM108" s="2"/>
      <c r="AN108" s="2"/>
      <c r="AO108" s="2"/>
      <c r="AP108" s="2"/>
      <c r="AQ108" s="2"/>
      <c r="AR108" s="2"/>
      <c r="AS108" s="2"/>
      <c r="AT108" s="2"/>
      <c r="AU108" s="2"/>
      <c r="AV108" s="1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1"/>
      <c r="BH108" s="2"/>
      <c r="BI108" s="2"/>
      <c r="BJ108" s="2"/>
      <c r="BK108" s="2"/>
      <c r="BL108" s="2"/>
      <c r="BM108" s="2"/>
      <c r="BN108" s="2"/>
      <c r="BO108" s="2"/>
      <c r="BP108" s="1"/>
      <c r="BQ108" s="2"/>
      <c r="BR108" s="2"/>
      <c r="BS108" s="2"/>
      <c r="BT108" s="1"/>
      <c r="BU108" s="1"/>
      <c r="BV108" s="1"/>
      <c r="BW108" s="1"/>
      <c r="BX108" s="1"/>
    </row>
    <row r="109" spans="1:76" s="67" customFormat="1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</row>
    <row r="110" spans="1:76" s="67" customFormat="1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</row>
    <row r="111" spans="1:76" s="67" customFormat="1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</row>
    <row r="112" spans="1:76" s="67" customFormat="1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</row>
    <row r="113" spans="1:76" s="67" customFormat="1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</row>
    <row r="114" spans="1:76" s="67" customFormat="1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</row>
    <row r="115" spans="1:76" s="67" customFormat="1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</row>
    <row r="116" spans="1:76" s="67" customFormat="1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</row>
    <row r="117" spans="1:76" s="67" customFormat="1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</row>
    <row r="118" spans="1:76" s="67" customFormat="1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</row>
    <row r="119" spans="1:76" s="67" customFormat="1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</row>
    <row r="120" spans="1:76" s="67" customFormat="1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</row>
    <row r="121" spans="1:76" s="67" customFormat="1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</row>
    <row r="122" spans="1:76" s="67" customFormat="1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</row>
    <row r="123" spans="1:76" s="67" customFormat="1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</row>
    <row r="124" spans="1:76" s="67" customFormat="1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</row>
    <row r="125" spans="1:76" s="67" customFormat="1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</row>
    <row r="126" spans="1:76" s="67" customFormat="1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</row>
    <row r="127" spans="1:76" s="67" customFormat="1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</row>
    <row r="128" spans="1:76" s="67" customFormat="1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</row>
    <row r="129" spans="1:76" s="67" customFormat="1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</row>
    <row r="130" spans="1:76" s="67" customFormat="1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</row>
    <row r="131" spans="1:76" s="67" customFormat="1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</row>
    <row r="132" spans="1:76" s="67" customFormat="1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  <c r="BT132" s="2"/>
      <c r="BU132" s="2"/>
      <c r="BV132" s="2"/>
      <c r="BW132" s="2"/>
      <c r="BX132" s="2"/>
    </row>
    <row r="133" spans="1:76" s="67" customFormat="1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</row>
  </sheetData>
  <phoneticPr fontId="0" type="noConversion"/>
  <printOptions gridLinesSet="0"/>
  <pageMargins left="0.5" right="0.5" top="0.5" bottom="0.5" header="0.5" footer="0.5"/>
  <pageSetup firstPageNumber="100" orientation="landscape" useFirstPageNumber="1" horizontalDpi="1200" verticalDpi="1200" copies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1</vt:i4>
      </vt:variant>
    </vt:vector>
  </HeadingPairs>
  <TitlesOfParts>
    <vt:vector size="12" baseType="lpstr">
      <vt:lpstr>94CO06MI</vt:lpstr>
      <vt:lpstr>all</vt:lpstr>
      <vt:lpstr>column_headings</vt:lpstr>
      <vt:lpstr>column_numbers</vt:lpstr>
      <vt:lpstr>data</vt:lpstr>
      <vt:lpstr>'94CO06MI'!Print_Area</vt:lpstr>
      <vt:lpstr>SelectArea</vt:lpstr>
      <vt:lpstr>spaces</vt:lpstr>
      <vt:lpstr>spanners</vt:lpstr>
      <vt:lpstr>stub_lines</vt:lpstr>
      <vt:lpstr>titles</vt:lpstr>
      <vt:lpstr>tot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llen R McGrattan</cp:lastModifiedBy>
  <dcterms:created xsi:type="dcterms:W3CDTF">2005-01-27T15:40:50Z</dcterms:created>
  <dcterms:modified xsi:type="dcterms:W3CDTF">2019-02-26T18:49:05Z</dcterms:modified>
</cp:coreProperties>
</file>